6726" s="108">
        <v>1</v>
      </c>
      <c r="I6726" s="120" t="str">
        <f>VLOOKUP(J6726,internet[#All], 2, 0)</f>
        <v>DSL</v>
      </c>
      <c r="J6726" s="108">
        <v>1</v>
      </c>
      <c r="K6726" s="121" t="b">
        <f>IF(AND(my_practice13[[#This Row],[phone_service]]&gt;0, my_practice13[[#This Row],[internet_service]]&gt;0),TRUE,FALSE)</f>
        <v>1</v>
      </c>
      <c r="L6726" s="121" t="b">
        <f>IF(AND(my_practice13[[#This Row],[phone_service]]=0, my_practice13[[#This Row],[internet_service]]&gt;0),TRUE, FALSE)</f>
        <v>0</v>
      </c>
      <c r="M6726" s="121" t="b">
        <f t="shared" si="1156"/>
        <v>0</v>
      </c>
      <c r="N6726" s="121" t="str">
        <f>VLOOKUP(O6726,contract[#All], 2, 0)</f>
        <v>2 Year</v>
      </c>
      <c r="O6726" s="108">
        <v>2</v>
      </c>
      <c r="P6726" s="108" t="s">
        <v>10</v>
      </c>
      <c r="Q6726" s="107">
        <v>81.05</v>
      </c>
      <c r="R6726" s="107">
        <v>4747.6499999999996</v>
      </c>
      <c r="S6726" s="111">
        <f>my_practice13[[#This Row],[total_charges]]/my_practice13[[#This Row],[monthly_charges]]</f>
        <v>58.576804441702649</v>
      </c>
      <c r="T6726" s="107">
        <f t="shared" si="1157"/>
        <v>81.05</v>
      </c>
      <c r="U6726" s="121">
        <f t="shared" si="1158"/>
        <v>1</v>
      </c>
      <c r="V6726" s="118">
        <f t="shared" ca="1" si="1159"/>
        <v>43705</v>
      </c>
      <c r="W6726" s="111">
        <f t="shared" si="1160"/>
        <v>1781</v>
      </c>
      <c r="X6726" s="118">
        <f t="shared" ca="1" si="1161"/>
        <v>41924</v>
      </c>
      <c r="Y6726" s="121" t="b">
        <f t="shared" si="1162"/>
        <v>0</v>
      </c>
      <c r="Z6726" s="121" t="b">
        <f t="shared" si="1163"/>
        <v>0</v>
      </c>
      <c r="AA6726" s="111" t="b">
        <f t="shared" si="1164"/>
        <v>1</v>
      </c>
      <c r="AB6726" s="121" t="b">
        <f t="shared" si="1165"/>
        <v>1</v>
      </c>
      <c r="AC6726" t="s">
        <v>5</v>
      </c>
      <c r="AD6726"/>
    </row>
    <row r="6727" spans="1:30" ht="16">
      <c r="A6727" s="108" t="s">
        <v>2360</v>
      </c>
      <c r="B6727" s="108" t="s">
        <v>9</v>
      </c>
      <c r="C6727" s="111">
        <v>0</v>
      </c>
      <c r="D6727" s="108" t="s">
        <v>4</v>
      </c>
      <c r="E6727" s="108" t="s">
        <v>4</v>
      </c>
      <c r="F6727" s="121">
        <f t="shared" si="1155"/>
        <v>3</v>
      </c>
      <c r="G6727" s="121" t="str">
        <f>VLOOKUP(H6727, phone[#All], 2, 0)</f>
        <v>Two or More Lines</v>
      </c>
      <c r="H6727" s="108">
        <v>2</v>
      </c>
      <c r="I6727" s="120" t="str">
        <f>VLOOKUP(J6727,internet[#All], 2, 0)</f>
        <v>Fiber Optic</v>
      </c>
      <c r="J6727" s="108">
        <v>2</v>
      </c>
      <c r="K6727" s="121" t="b">
        <f>IF(AND(my_practice13[[#This Row],[phone_service]]&gt;0, my_practice13[[#This Row],[internet_service]]&gt;0),TRUE,FALSE)</f>
        <v>1</v>
      </c>
      <c r="L6727" s="121" t="b">
        <f>IF(AND(my_practice13[[#This Row],[phone_service]]=0, my_practice13[[#This Row],[internet_service]]&gt;0),TRUE, FALSE)</f>
        <v>0</v>
      </c>
      <c r="M6727" s="121" t="b">
        <f t="shared" si="1156"/>
        <v>0</v>
      </c>
      <c r="N6727" s="121" t="str">
        <f>VLOOKUP(O6727,contract[#All], 2, 0)</f>
        <v>2 Year</v>
      </c>
      <c r="O6727" s="108">
        <v>2</v>
      </c>
      <c r="P6727" s="108" t="s">
        <v>13</v>
      </c>
      <c r="Q6727" s="107">
        <v>90.45</v>
      </c>
      <c r="R6727" s="107">
        <v>6565.85</v>
      </c>
      <c r="S6727" s="111">
        <f>my_practice13[[#This Row],[total_charges]]/my_practice13[[#This Row],[monthly_charges]]</f>
        <v>72.590934217799898</v>
      </c>
      <c r="T6727" s="107">
        <f t="shared" si="1157"/>
        <v>90.449999999999989</v>
      </c>
      <c r="U6727" s="121">
        <f t="shared" si="1158"/>
        <v>1</v>
      </c>
      <c r="V6727" s="118">
        <f t="shared" ca="1" si="1159"/>
        <v>43705</v>
      </c>
      <c r="W6727" s="111">
        <f t="shared" si="1160"/>
        <v>2207</v>
      </c>
      <c r="X6727" s="118">
        <f t="shared" ca="1" si="1161"/>
        <v>41498</v>
      </c>
      <c r="Y6727" s="121" t="b">
        <f t="shared" si="1162"/>
        <v>0</v>
      </c>
      <c r="Z6727" s="121" t="b">
        <f t="shared" si="1163"/>
        <v>0</v>
      </c>
      <c r="AA6727" s="111" t="b">
        <f t="shared" si="1164"/>
        <v>1</v>
      </c>
      <c r="AB6727" s="121" t="b">
        <f t="shared" si="1165"/>
        <v>1</v>
      </c>
      <c r="AC6727" t="s">
        <v>5</v>
      </c>
      <c r="AD6727"/>
    </row>
    <row r="6728" spans="1:30" ht="16">
      <c r="A6728" s="108" t="s">
        <v>3595</v>
      </c>
      <c r="B6728" s="108" t="s">
        <v>9</v>
      </c>
      <c r="C6728" s="111">
        <v>0</v>
      </c>
      <c r="D6728" s="108" t="s">
        <v>4</v>
      </c>
      <c r="E6728" s="108" t="s">
        <v>5</v>
      </c>
      <c r="F6728" s="121">
        <f t="shared" si="1155"/>
        <v>1</v>
      </c>
      <c r="G6728" s="121" t="str">
        <f>VLOOKUP(H6728, phone[#All], 2, 0)</f>
        <v>One Line</v>
      </c>
      <c r="H6728" s="108">
        <v>1</v>
      </c>
      <c r="I6728" s="120" t="str">
        <f>VLOOKUP(J6728,internet[#All], 2, 0)</f>
        <v>Fiber Optic</v>
      </c>
      <c r="J6728" s="108">
        <v>2</v>
      </c>
      <c r="K6728" s="121" t="b">
        <f>IF(AND(my_practice13[[#This Row],[phone_service]]&gt;0, my_practice13[[#This Row],[internet_service]]&gt;0),TRUE,FALSE)</f>
        <v>1</v>
      </c>
      <c r="L6728" s="121" t="b">
        <f>IF(AND(my_practice13[[#This Row],[phone_service]]=0, my_practice13[[#This Row],[internet_service]]&gt;0),TRUE, FALSE)</f>
        <v>0</v>
      </c>
      <c r="M6728" s="121" t="b">
        <f t="shared" si="1156"/>
        <v>0</v>
      </c>
      <c r="N6728" s="121" t="str">
        <f>VLOOKUP(O6728,contract[#All], 2, 0)</f>
        <v>Month-to-Month</v>
      </c>
      <c r="O6728" s="108">
        <v>0</v>
      </c>
      <c r="P6728" s="108" t="s">
        <v>10</v>
      </c>
      <c r="Q6728" s="107">
        <v>75</v>
      </c>
      <c r="R6728" s="107">
        <v>658.1</v>
      </c>
      <c r="S6728" s="111">
        <f>my_practice13[[#This Row],[total_charges]]/my_practice13[[#This Row],[monthly_charges]]</f>
        <v>8.7746666666666666</v>
      </c>
      <c r="T6728" s="107">
        <f t="shared" si="1157"/>
        <v>75</v>
      </c>
      <c r="U6728" s="121">
        <f t="shared" si="1158"/>
        <v>1</v>
      </c>
      <c r="V6728" s="118">
        <f t="shared" ca="1" si="1159"/>
        <v>43705</v>
      </c>
      <c r="W6728" s="111">
        <f t="shared" si="1160"/>
        <v>267</v>
      </c>
      <c r="X6728" s="118">
        <f t="shared" ca="1" si="1161"/>
        <v>43438</v>
      </c>
      <c r="Y6728" s="121" t="b">
        <f t="shared" si="1162"/>
        <v>0</v>
      </c>
      <c r="Z6728" s="121" t="b">
        <f t="shared" si="1163"/>
        <v>0</v>
      </c>
      <c r="AA6728" s="111" t="b">
        <f t="shared" si="1164"/>
        <v>1</v>
      </c>
      <c r="AB6728" s="121" t="b">
        <f t="shared" si="1165"/>
        <v>1</v>
      </c>
      <c r="AC6728" t="s">
        <v>5</v>
      </c>
      <c r="AD6728"/>
    </row>
    <row r="6729" spans="1:30" ht="16">
      <c r="A6729" s="108" t="s">
        <v>1151</v>
      </c>
      <c r="B6729" s="108" t="s">
        <v>3</v>
      </c>
      <c r="C6729" s="111">
        <v>0</v>
      </c>
      <c r="D6729" s="108" t="s">
        <v>5</v>
      </c>
      <c r="E6729" s="108" t="s">
        <v>4</v>
      </c>
      <c r="F6729" s="121">
        <f t="shared" si="1155"/>
        <v>2</v>
      </c>
      <c r="G6729" s="121" t="str">
        <f>VLOOKUP(H6729, phone[#All], 2, 0)</f>
        <v>Two or More Lines</v>
      </c>
      <c r="H6729" s="108">
        <v>2</v>
      </c>
      <c r="I6729" s="120" t="str">
        <f>VLOOKUP(J6729,internet[#All], 2, 0)</f>
        <v>DSL</v>
      </c>
      <c r="J6729" s="108">
        <v>1</v>
      </c>
      <c r="K6729" s="121" t="b">
        <f>IF(AND(my_practice13[[#This Row],[phone_service]]&gt;0, my_practice13[[#This Row],[internet_service]]&gt;0),TRUE,FALSE)</f>
        <v>1</v>
      </c>
      <c r="L6729" s="121" t="b">
        <f>IF(AND(my_practice13[[#This Row],[phone_service]]=0, my_practice13[[#This Row],[internet_service]]&gt;0),TRUE, FALSE)</f>
        <v>0</v>
      </c>
      <c r="M6729" s="121" t="b">
        <f t="shared" si="1156"/>
        <v>0</v>
      </c>
      <c r="N6729" s="121" t="str">
        <f>VLOOKUP(O6729,contract[#All], 2, 0)</f>
        <v>2 Year</v>
      </c>
      <c r="O6729" s="108">
        <v>2</v>
      </c>
      <c r="P6729" s="108" t="s">
        <v>17</v>
      </c>
      <c r="Q6729" s="107">
        <v>88.95</v>
      </c>
      <c r="R6729" s="107">
        <v>1161.75</v>
      </c>
      <c r="S6729" s="111">
        <f>my_practice13[[#This Row],[total_charges]]/my_practice13[[#This Row],[monthly_charges]]</f>
        <v>13.06070826306914</v>
      </c>
      <c r="T6729" s="107">
        <f t="shared" si="1157"/>
        <v>88.95</v>
      </c>
      <c r="U6729" s="121">
        <f t="shared" si="1158"/>
        <v>1</v>
      </c>
      <c r="V6729" s="118">
        <f t="shared" ca="1" si="1159"/>
        <v>43705</v>
      </c>
      <c r="W6729" s="111">
        <f t="shared" si="1160"/>
        <v>397</v>
      </c>
      <c r="X6729" s="118">
        <f t="shared" ca="1" si="1161"/>
        <v>43308</v>
      </c>
      <c r="Y6729" s="121" t="b">
        <f t="shared" si="1162"/>
        <v>1</v>
      </c>
      <c r="Z6729" s="121" t="b">
        <f t="shared" si="1163"/>
        <v>0</v>
      </c>
      <c r="AA6729" s="111" t="b">
        <f t="shared" si="1164"/>
        <v>1</v>
      </c>
      <c r="AB6729" s="121" t="b">
        <f t="shared" si="1165"/>
        <v>1</v>
      </c>
      <c r="AC6729" t="s">
        <v>5</v>
      </c>
      <c r="AD6729"/>
    </row>
    <row r="6730" spans="1:30" ht="16">
      <c r="A6730" s="108" t="s">
        <v>2259</v>
      </c>
      <c r="B6730" s="108" t="s">
        <v>9</v>
      </c>
      <c r="C6730" s="111">
        <v>0</v>
      </c>
      <c r="D6730" s="108" t="s">
        <v>4</v>
      </c>
      <c r="E6730" s="108" t="s">
        <v>4</v>
      </c>
      <c r="F6730" s="121">
        <f t="shared" si="1155"/>
        <v>3</v>
      </c>
      <c r="G6730" s="121" t="str">
        <f>VLOOKUP(H6730, phone[#All], 2, 0)</f>
        <v>Two or More Lines</v>
      </c>
      <c r="H6730" s="108">
        <v>2</v>
      </c>
      <c r="I6730" s="120" t="str">
        <f>VLOOKUP(J6730,internet[#All], 2, 0)</f>
        <v>DSL</v>
      </c>
      <c r="J6730" s="108">
        <v>1</v>
      </c>
      <c r="K6730" s="121" t="b">
        <f>IF(AND(my_practice13[[#This Row],[phone_service]]&gt;0, my_practice13[[#This Row],[internet_service]]&gt;0),TRUE,FALSE)</f>
        <v>1</v>
      </c>
      <c r="L6730" s="121" t="b">
        <f>IF(AND(my_practice13[[#This Row],[phone_service]]=0, my_practice13[[#This Row],[internet_service]]&gt;0),TRUE, FALSE)</f>
        <v>0</v>
      </c>
      <c r="M6730" s="121" t="b">
        <f t="shared" si="1156"/>
        <v>0</v>
      </c>
      <c r="N6730" s="121" t="str">
        <f>VLOOKUP(O6730,contract[#All], 2, 0)</f>
        <v>Month-to-Month</v>
      </c>
      <c r="O6730" s="108">
        <v>0</v>
      </c>
      <c r="P6730" s="108" t="s">
        <v>13</v>
      </c>
      <c r="Q6730" s="107">
        <v>54.45</v>
      </c>
      <c r="R6730" s="107">
        <v>1588.7</v>
      </c>
      <c r="S6730" s="111">
        <f>my_practice13[[#This Row],[total_charges]]/my_practice13[[#This Row],[monthly_charges]]</f>
        <v>29.177226813590448</v>
      </c>
      <c r="T6730" s="107">
        <f t="shared" si="1157"/>
        <v>54.45</v>
      </c>
      <c r="U6730" s="121">
        <f t="shared" si="1158"/>
        <v>1</v>
      </c>
      <c r="V6730" s="118">
        <f t="shared" ca="1" si="1159"/>
        <v>43705</v>
      </c>
      <c r="W6730" s="111">
        <f t="shared" si="1160"/>
        <v>887</v>
      </c>
      <c r="X6730" s="118">
        <f t="shared" ca="1" si="1161"/>
        <v>42818</v>
      </c>
      <c r="Y6730" s="121" t="b">
        <f t="shared" si="1162"/>
        <v>0</v>
      </c>
      <c r="Z6730" s="121" t="b">
        <f t="shared" si="1163"/>
        <v>0</v>
      </c>
      <c r="AA6730" s="111" t="b">
        <f t="shared" si="1164"/>
        <v>1</v>
      </c>
      <c r="AB6730" s="121" t="b">
        <f t="shared" si="1165"/>
        <v>1</v>
      </c>
      <c r="AC6730" t="s">
        <v>5</v>
      </c>
      <c r="AD6730"/>
    </row>
    <row r="6731" spans="1:30" ht="16">
      <c r="A6731" s="108" t="s">
        <v>5627</v>
      </c>
      <c r="B6731" s="108" t="s">
        <v>3</v>
      </c>
      <c r="C6731" s="111">
        <v>0</v>
      </c>
      <c r="D6731" s="108" t="s">
        <v>4</v>
      </c>
      <c r="E6731" s="108" t="s">
        <v>4</v>
      </c>
      <c r="F6731" s="121">
        <f t="shared" si="1155"/>
        <v>3</v>
      </c>
      <c r="G6731" s="121" t="str">
        <f>VLOOKUP(H6731, phone[#All], 2, 0)</f>
        <v>One Line</v>
      </c>
      <c r="H6731" s="108">
        <v>1</v>
      </c>
      <c r="I6731" s="120" t="str">
        <f>VLOOKUP(J6731,internet[#All], 2, 0)</f>
        <v>DSL</v>
      </c>
      <c r="J6731" s="108">
        <v>1</v>
      </c>
      <c r="K6731" s="121" t="b">
        <f>IF(AND(my_practice13[[#This Row],[phone_service]]&gt;0, my_practice13[[#This Row],[internet_service]]&gt;0),TRUE,FALSE)</f>
        <v>1</v>
      </c>
      <c r="L6731" s="121" t="b">
        <f>IF(AND(my_practice13[[#This Row],[phone_service]]=0, my_practice13[[#This Row],[internet_service]]&gt;0),TRUE, FALSE)</f>
        <v>0</v>
      </c>
      <c r="M6731" s="121" t="b">
        <f t="shared" si="1156"/>
        <v>0</v>
      </c>
      <c r="N6731" s="121" t="str">
        <f>VLOOKUP(O6731,contract[#All], 2, 0)</f>
        <v>Month-to-Month</v>
      </c>
      <c r="O6731" s="108">
        <v>0</v>
      </c>
      <c r="P6731" s="108" t="s">
        <v>7</v>
      </c>
      <c r="Q6731" s="107">
        <v>54.5</v>
      </c>
      <c r="R6731" s="107">
        <v>2076.0500000000002</v>
      </c>
      <c r="S6731" s="111">
        <f>my_practice13[[#This Row],[total_charges]]/my_practice13[[#This Row],[monthly_charges]]</f>
        <v>38.092660550458717</v>
      </c>
      <c r="T6731" s="107">
        <f t="shared" si="1157"/>
        <v>54.5</v>
      </c>
      <c r="U6731" s="121">
        <f t="shared" si="1158"/>
        <v>1</v>
      </c>
      <c r="V6731" s="118">
        <f t="shared" ca="1" si="1159"/>
        <v>43705</v>
      </c>
      <c r="W6731" s="111">
        <f t="shared" si="1160"/>
        <v>1158</v>
      </c>
      <c r="X6731" s="118">
        <f t="shared" ca="1" si="1161"/>
        <v>42547</v>
      </c>
      <c r="Y6731" s="121" t="b">
        <f t="shared" si="1162"/>
        <v>1</v>
      </c>
      <c r="Z6731" s="121" t="b">
        <f t="shared" si="1163"/>
        <v>0</v>
      </c>
      <c r="AA6731" s="111" t="b">
        <f t="shared" si="1164"/>
        <v>1</v>
      </c>
      <c r="AB6731" s="121" t="b">
        <f t="shared" si="1165"/>
        <v>1</v>
      </c>
      <c r="AC6731" t="s">
        <v>5</v>
      </c>
      <c r="AD6731"/>
    </row>
    <row r="6732" spans="1:30" ht="16">
      <c r="A6732" s="108" t="s">
        <v>6593</v>
      </c>
      <c r="B6732" s="108" t="s">
        <v>3</v>
      </c>
      <c r="C6732" s="111">
        <v>0</v>
      </c>
      <c r="D6732" s="108" t="s">
        <v>5</v>
      </c>
      <c r="E6732" s="108" t="s">
        <v>5</v>
      </c>
      <c r="F6732" s="121">
        <f t="shared" si="1155"/>
        <v>0</v>
      </c>
      <c r="G6732" s="121" t="str">
        <f>VLOOKUP(H6732, phone[#All], 2, 0)</f>
        <v>Two or More Lines</v>
      </c>
      <c r="H6732" s="108">
        <v>2</v>
      </c>
      <c r="I6732" s="120" t="str">
        <f>VLOOKUP(J6732,internet[#All], 2, 0)</f>
        <v>Fiber Optic</v>
      </c>
      <c r="J6732" s="108">
        <v>2</v>
      </c>
      <c r="K6732" s="121" t="b">
        <f>IF(AND(my_practice13[[#This Row],[phone_service]]&gt;0, my_practice13[[#This Row],[internet_service]]&gt;0),TRUE,FALSE)</f>
        <v>1</v>
      </c>
      <c r="L6732" s="121" t="b">
        <f>IF(AND(my_practice13[[#This Row],[phone_service]]=0, my_practice13[[#This Row],[internet_service]]&gt;0),TRUE, FALSE)</f>
        <v>0</v>
      </c>
      <c r="M6732" s="121" t="b">
        <f t="shared" si="1156"/>
        <v>0</v>
      </c>
      <c r="N6732" s="121" t="str">
        <f>VLOOKUP(O6732,contract[#All], 2, 0)</f>
        <v>2 Year</v>
      </c>
      <c r="O6732" s="108">
        <v>2</v>
      </c>
      <c r="P6732" s="108" t="s">
        <v>17</v>
      </c>
      <c r="Q6732" s="107">
        <v>106.75</v>
      </c>
      <c r="R6732" s="107">
        <v>7283.25</v>
      </c>
      <c r="S6732" s="111">
        <f>my_practice13[[#This Row],[total_charges]]/my_practice13[[#This Row],[monthly_charges]]</f>
        <v>68.227166276346608</v>
      </c>
      <c r="T6732" s="107">
        <f t="shared" si="1157"/>
        <v>106.75</v>
      </c>
      <c r="U6732" s="121">
        <f t="shared" si="1158"/>
        <v>1</v>
      </c>
      <c r="V6732" s="118">
        <f t="shared" ca="1" si="1159"/>
        <v>43705</v>
      </c>
      <c r="W6732" s="111">
        <f t="shared" si="1160"/>
        <v>2074</v>
      </c>
      <c r="X6732" s="118">
        <f t="shared" ca="1" si="1161"/>
        <v>41631</v>
      </c>
      <c r="Y6732" s="121" t="b">
        <f t="shared" si="1162"/>
        <v>1</v>
      </c>
      <c r="Z6732" s="121" t="b">
        <f t="shared" si="1163"/>
        <v>0</v>
      </c>
      <c r="AA6732" s="111" t="b">
        <f t="shared" si="1164"/>
        <v>1</v>
      </c>
      <c r="AB6732" s="121" t="b">
        <f t="shared" si="1165"/>
        <v>1</v>
      </c>
      <c r="AC6732" t="s">
        <v>5</v>
      </c>
      <c r="AD6732"/>
    </row>
    <row r="6733" spans="1:30" ht="16">
      <c r="A6733" s="108" t="s">
        <v>4838</v>
      </c>
      <c r="B6733" s="108" t="s">
        <v>3</v>
      </c>
      <c r="C6733" s="111">
        <v>0</v>
      </c>
      <c r="D6733" s="108" t="s">
        <v>5</v>
      </c>
      <c r="E6733" s="108" t="s">
        <v>4</v>
      </c>
      <c r="F6733" s="121">
        <f t="shared" si="1155"/>
        <v>2</v>
      </c>
      <c r="G6733" s="121" t="str">
        <f>VLOOKUP(H6733, phone[#All], 2, 0)</f>
        <v>One Line</v>
      </c>
      <c r="H6733" s="108">
        <v>1</v>
      </c>
      <c r="I6733" s="120" t="str">
        <f>VLOOKUP(J6733,internet[#All], 2, 0)</f>
        <v>Fiber Optic</v>
      </c>
      <c r="J6733" s="108">
        <v>2</v>
      </c>
      <c r="K6733" s="121" t="b">
        <f>IF(AND(my_practice13[[#This Row],[phone_service]]&gt;0, my_practice13[[#This Row],[internet_service]]&gt;0),TRUE,FALSE)</f>
        <v>1</v>
      </c>
      <c r="L6733" s="121" t="b">
        <f>IF(AND(my_practice13[[#This Row],[phone_service]]=0, my_practice13[[#This Row],[internet_service]]&gt;0),TRUE, FALSE)</f>
        <v>0</v>
      </c>
      <c r="M6733" s="121" t="b">
        <f t="shared" si="1156"/>
        <v>0</v>
      </c>
      <c r="N6733" s="121" t="str">
        <f>VLOOKUP(O6733,contract[#All], 2, 0)</f>
        <v>Month-to-Month</v>
      </c>
      <c r="O6733" s="108">
        <v>0</v>
      </c>
      <c r="P6733" s="108" t="s">
        <v>7</v>
      </c>
      <c r="Q6733" s="107">
        <v>81</v>
      </c>
      <c r="R6733" s="107">
        <v>1312.15</v>
      </c>
      <c r="S6733" s="111">
        <f>my_practice13[[#This Row],[total_charges]]/my_practice13[[#This Row],[monthly_charges]]</f>
        <v>16.199382716049385</v>
      </c>
      <c r="T6733" s="107">
        <f t="shared" si="1157"/>
        <v>81</v>
      </c>
      <c r="U6733" s="121">
        <f t="shared" si="1158"/>
        <v>1</v>
      </c>
      <c r="V6733" s="118">
        <f t="shared" ca="1" si="1159"/>
        <v>43705</v>
      </c>
      <c r="W6733" s="111">
        <f t="shared" si="1160"/>
        <v>492</v>
      </c>
      <c r="X6733" s="118">
        <f t="shared" ca="1" si="1161"/>
        <v>43213</v>
      </c>
      <c r="Y6733" s="121" t="b">
        <f t="shared" si="1162"/>
        <v>1</v>
      </c>
      <c r="Z6733" s="121" t="b">
        <f t="shared" si="1163"/>
        <v>1</v>
      </c>
      <c r="AA6733" s="111" t="b">
        <f t="shared" si="1164"/>
        <v>1</v>
      </c>
      <c r="AB6733" s="121" t="b">
        <f t="shared" si="1165"/>
        <v>1</v>
      </c>
      <c r="AC6733" t="s">
        <v>4</v>
      </c>
      <c r="AD6733"/>
    </row>
    <row r="6734" spans="1:30" ht="16">
      <c r="A6734" s="108" t="s">
        <v>127</v>
      </c>
      <c r="B6734" s="108" t="s">
        <v>3</v>
      </c>
      <c r="C6734" s="111">
        <v>0</v>
      </c>
      <c r="D6734" s="108" t="s">
        <v>5</v>
      </c>
      <c r="E6734" s="108" t="s">
        <v>5</v>
      </c>
      <c r="F6734" s="121">
        <f t="shared" si="1155"/>
        <v>0</v>
      </c>
      <c r="G6734" s="121" t="str">
        <f>VLOOKUP(H6734, phone[#All], 2, 0)</f>
        <v>No Phone Service</v>
      </c>
      <c r="H6734" s="108">
        <v>0</v>
      </c>
      <c r="I6734" s="120" t="str">
        <f>VLOOKUP(J6734,internet[#All], 2, 0)</f>
        <v>DSL</v>
      </c>
      <c r="J6734" s="108">
        <v>1</v>
      </c>
      <c r="K6734" s="121" t="b">
        <f>IF(AND(my_practice13[[#This Row],[phone_service]]&gt;0, my_practice13[[#This Row],[internet_service]]&gt;0),TRUE,FALSE)</f>
        <v>0</v>
      </c>
      <c r="L6734" s="121" t="b">
        <f>IF(AND(my_practice13[[#This Row],[phone_service]]=0, my_practice13[[#This Row],[internet_service]]&gt;0),TRUE, FALSE)</f>
        <v>1</v>
      </c>
      <c r="M6734" s="121" t="b">
        <f t="shared" si="1156"/>
        <v>0</v>
      </c>
      <c r="N6734" s="121" t="str">
        <f>VLOOKUP(O6734,contract[#All], 2, 0)</f>
        <v>2 Year</v>
      </c>
      <c r="O6734" s="108">
        <v>2</v>
      </c>
      <c r="P6734" s="108" t="s">
        <v>13</v>
      </c>
      <c r="Q6734" s="107">
        <v>31.05</v>
      </c>
      <c r="R6734" s="107">
        <v>1126.3499999999999</v>
      </c>
      <c r="S6734" s="111">
        <f>my_practice13[[#This Row],[total_charges]]/my_practice13[[#This Row],[monthly_charges]]</f>
        <v>36.275362318840578</v>
      </c>
      <c r="T6734" s="107">
        <f t="shared" si="1157"/>
        <v>31.049999999999997</v>
      </c>
      <c r="U6734" s="121">
        <f t="shared" si="1158"/>
        <v>1</v>
      </c>
      <c r="V6734" s="118">
        <f t="shared" ca="1" si="1159"/>
        <v>43705</v>
      </c>
      <c r="W6734" s="111">
        <f t="shared" si="1160"/>
        <v>1103</v>
      </c>
      <c r="X6734" s="118">
        <f t="shared" ca="1" si="1161"/>
        <v>42602</v>
      </c>
      <c r="Y6734" s="121" t="b">
        <f t="shared" si="1162"/>
        <v>1</v>
      </c>
      <c r="Z6734" s="121" t="b">
        <f t="shared" si="1163"/>
        <v>0</v>
      </c>
      <c r="AA6734" s="111" t="b">
        <f t="shared" si="1164"/>
        <v>1</v>
      </c>
      <c r="AB6734" s="121" t="b">
        <f t="shared" si="1165"/>
        <v>1</v>
      </c>
      <c r="AC6734" t="s">
        <v>5</v>
      </c>
      <c r="AD6734"/>
    </row>
    <row r="6735" spans="1:30" ht="16">
      <c r="A6735" s="108" t="s">
        <v>5323</v>
      </c>
      <c r="B6735" s="108" t="s">
        <v>9</v>
      </c>
      <c r="C6735" s="111">
        <v>0</v>
      </c>
      <c r="D6735" s="108" t="s">
        <v>5</v>
      </c>
      <c r="E6735" s="108" t="s">
        <v>5</v>
      </c>
      <c r="F6735" s="121">
        <f t="shared" si="1155"/>
        <v>0</v>
      </c>
      <c r="G6735" s="121" t="str">
        <f>VLOOKUP(H6735, phone[#All], 2, 0)</f>
        <v>One Line</v>
      </c>
      <c r="H6735" s="108">
        <v>1</v>
      </c>
      <c r="I6735" s="120" t="str">
        <f>VLOOKUP(J6735,internet[#All], 2, 0)</f>
        <v>DSL</v>
      </c>
      <c r="J6735" s="108">
        <v>1</v>
      </c>
      <c r="K6735" s="121" t="b">
        <f>IF(AND(my_practice13[[#This Row],[phone_service]]&gt;0, my_practice13[[#This Row],[internet_service]]&gt;0),TRUE,FALSE)</f>
        <v>1</v>
      </c>
      <c r="L6735" s="121" t="b">
        <f>IF(AND(my_practice13[[#This Row],[phone_service]]=0, my_practice13[[#This Row],[internet_service]]&gt;0),TRUE, FALSE)</f>
        <v>0</v>
      </c>
      <c r="M6735" s="121" t="b">
        <f t="shared" si="1156"/>
        <v>0</v>
      </c>
      <c r="N6735" s="121" t="str">
        <f>VLOOKUP(O6735,contract[#All], 2, 0)</f>
        <v>Month-to-Month</v>
      </c>
      <c r="O6735" s="108">
        <v>0</v>
      </c>
      <c r="P6735" s="108" t="s">
        <v>10</v>
      </c>
      <c r="Q6735" s="107">
        <v>51.25</v>
      </c>
      <c r="R6735" s="107">
        <v>51.25</v>
      </c>
      <c r="S6735" s="111">
        <f>my_practice13[[#This Row],[total_charges]]/my_practice13[[#This Row],[monthly_charges]]</f>
        <v>1</v>
      </c>
      <c r="T6735" s="107">
        <f t="shared" si="1157"/>
        <v>51.25</v>
      </c>
      <c r="U6735" s="121">
        <f t="shared" si="1158"/>
        <v>1</v>
      </c>
      <c r="V6735" s="118">
        <f t="shared" ca="1" si="1159"/>
        <v>43705</v>
      </c>
      <c r="W6735" s="111">
        <f t="shared" si="1160"/>
        <v>30</v>
      </c>
      <c r="X6735" s="118">
        <f t="shared" ca="1" si="1161"/>
        <v>43675</v>
      </c>
      <c r="Y6735" s="121" t="b">
        <f t="shared" si="1162"/>
        <v>0</v>
      </c>
      <c r="Z6735" s="121" t="b">
        <f t="shared" si="1163"/>
        <v>1</v>
      </c>
      <c r="AA6735" s="111" t="b">
        <f t="shared" si="1164"/>
        <v>0</v>
      </c>
      <c r="AB6735" s="121" t="b">
        <f t="shared" si="1165"/>
        <v>1</v>
      </c>
      <c r="AC6735" t="s">
        <v>4</v>
      </c>
      <c r="AD6735"/>
    </row>
    <row r="6736" spans="1:30" ht="16">
      <c r="A6736" s="108" t="s">
        <v>2524</v>
      </c>
      <c r="B6736" s="108" t="s">
        <v>9</v>
      </c>
      <c r="C6736" s="111">
        <v>0</v>
      </c>
      <c r="D6736" s="108" t="s">
        <v>4</v>
      </c>
      <c r="E6736" s="108" t="s">
        <v>4</v>
      </c>
      <c r="F6736" s="121">
        <f t="shared" si="1155"/>
        <v>3</v>
      </c>
      <c r="G6736" s="121" t="str">
        <f>VLOOKUP(H6736, phone[#All], 2, 0)</f>
        <v>One Line</v>
      </c>
      <c r="H6736" s="108">
        <v>1</v>
      </c>
      <c r="I6736" s="120" t="str">
        <f>VLOOKUP(J6736,internet[#All], 2, 0)</f>
        <v>No Internet Service</v>
      </c>
      <c r="J6736" s="108">
        <v>0</v>
      </c>
      <c r="K6736" s="121" t="b">
        <f>IF(AND(my_practice13[[#This Row],[phone_service]]&gt;0, my_practice13[[#This Row],[internet_service]]&gt;0),TRUE,FALSE)</f>
        <v>0</v>
      </c>
      <c r="L6736" s="121" t="b">
        <f>IF(AND(my_practice13[[#This Row],[phone_service]]=0, my_practice13[[#This Row],[internet_service]]&gt;0),TRUE, FALSE)</f>
        <v>0</v>
      </c>
      <c r="M6736" s="121" t="b">
        <f t="shared" si="1156"/>
        <v>1</v>
      </c>
      <c r="N6736" s="121" t="str">
        <f>VLOOKUP(O6736,contract[#All], 2, 0)</f>
        <v>2 Year</v>
      </c>
      <c r="O6736" s="108">
        <v>2</v>
      </c>
      <c r="P6736" s="108" t="s">
        <v>10</v>
      </c>
      <c r="Q6736" s="107">
        <v>19.2</v>
      </c>
      <c r="R6736" s="107">
        <v>1054.75</v>
      </c>
      <c r="S6736" s="111">
        <f>my_practice13[[#This Row],[total_charges]]/my_practice13[[#This Row],[monthly_charges]]</f>
        <v>54.934895833333336</v>
      </c>
      <c r="T6736" s="107">
        <f t="shared" si="1157"/>
        <v>19.2</v>
      </c>
      <c r="U6736" s="121">
        <f t="shared" si="1158"/>
        <v>1</v>
      </c>
      <c r="V6736" s="118">
        <f t="shared" ca="1" si="1159"/>
        <v>43705</v>
      </c>
      <c r="W6736" s="111">
        <f t="shared" si="1160"/>
        <v>1670</v>
      </c>
      <c r="X6736" s="118">
        <f t="shared" ca="1" si="1161"/>
        <v>42035</v>
      </c>
      <c r="Y6736" s="121" t="b">
        <f t="shared" si="1162"/>
        <v>0</v>
      </c>
      <c r="Z6736" s="121" t="b">
        <f t="shared" si="1163"/>
        <v>0</v>
      </c>
      <c r="AA6736" s="111" t="b">
        <f t="shared" si="1164"/>
        <v>1</v>
      </c>
      <c r="AB6736" s="121" t="b">
        <f t="shared" si="1165"/>
        <v>0</v>
      </c>
      <c r="AC6736" t="s">
        <v>5</v>
      </c>
      <c r="AD6736"/>
    </row>
    <row r="6737" spans="1:30" ht="16">
      <c r="A6737" s="108" t="s">
        <v>2666</v>
      </c>
      <c r="B6737" s="108" t="s">
        <v>3</v>
      </c>
      <c r="C6737" s="111">
        <v>0</v>
      </c>
      <c r="D6737" s="108" t="s">
        <v>5</v>
      </c>
      <c r="E6737" s="108" t="s">
        <v>4</v>
      </c>
      <c r="F6737" s="121">
        <f t="shared" si="1155"/>
        <v>2</v>
      </c>
      <c r="G6737" s="121" t="str">
        <f>VLOOKUP(H6737, phone[#All], 2, 0)</f>
        <v>Two or More Lines</v>
      </c>
      <c r="H6737" s="108">
        <v>2</v>
      </c>
      <c r="I6737" s="120" t="str">
        <f>VLOOKUP(J6737,internet[#All], 2, 0)</f>
        <v>Fiber Optic</v>
      </c>
      <c r="J6737" s="108">
        <v>2</v>
      </c>
      <c r="K6737" s="121" t="b">
        <f>IF(AND(my_practice13[[#This Row],[phone_service]]&gt;0, my_practice13[[#This Row],[internet_service]]&gt;0),TRUE,FALSE)</f>
        <v>1</v>
      </c>
      <c r="L6737" s="121" t="b">
        <f>IF(AND(my_practice13[[#This Row],[phone_service]]=0, my_practice13[[#This Row],[internet_service]]&gt;0),TRUE, FALSE)</f>
        <v>0</v>
      </c>
      <c r="M6737" s="121" t="b">
        <f t="shared" si="1156"/>
        <v>0</v>
      </c>
      <c r="N6737" s="121" t="str">
        <f>VLOOKUP(O6737,contract[#All], 2, 0)</f>
        <v>Month-to-Month</v>
      </c>
      <c r="O6737" s="108">
        <v>0</v>
      </c>
      <c r="P6737" s="108" t="s">
        <v>10</v>
      </c>
      <c r="Q6737" s="107">
        <v>89.6</v>
      </c>
      <c r="R6737" s="107">
        <v>365.65</v>
      </c>
      <c r="S6737" s="111">
        <f>my_practice13[[#This Row],[total_charges]]/my_practice13[[#This Row],[monthly_charges]]</f>
        <v>4.0809151785714288</v>
      </c>
      <c r="T6737" s="107">
        <f t="shared" si="1157"/>
        <v>89.6</v>
      </c>
      <c r="U6737" s="121">
        <f t="shared" si="1158"/>
        <v>1</v>
      </c>
      <c r="V6737" s="118">
        <f t="shared" ca="1" si="1159"/>
        <v>43705</v>
      </c>
      <c r="W6737" s="111">
        <f t="shared" si="1160"/>
        <v>124</v>
      </c>
      <c r="X6737" s="118">
        <f t="shared" ca="1" si="1161"/>
        <v>43581</v>
      </c>
      <c r="Y6737" s="121" t="b">
        <f t="shared" si="1162"/>
        <v>1</v>
      </c>
      <c r="Z6737" s="121" t="b">
        <f t="shared" si="1163"/>
        <v>1</v>
      </c>
      <c r="AA6737" s="111" t="b">
        <f t="shared" si="1164"/>
        <v>1</v>
      </c>
      <c r="AB6737" s="121" t="b">
        <f t="shared" si="1165"/>
        <v>1</v>
      </c>
      <c r="AC6737" t="s">
        <v>4</v>
      </c>
      <c r="AD6737"/>
    </row>
    <row r="6738" spans="1:30" ht="16">
      <c r="A6738" s="108" t="s">
        <v>674</v>
      </c>
      <c r="B6738" s="108" t="s">
        <v>9</v>
      </c>
      <c r="C6738" s="111">
        <v>0</v>
      </c>
      <c r="D6738" s="108" t="s">
        <v>4</v>
      </c>
      <c r="E6738" s="108" t="s">
        <v>4</v>
      </c>
      <c r="F6738" s="121">
        <f t="shared" si="1155"/>
        <v>3</v>
      </c>
      <c r="G6738" s="121" t="str">
        <f>VLOOKUP(H6738, phone[#All], 2, 0)</f>
        <v>Two or More Lines</v>
      </c>
      <c r="H6738" s="108">
        <v>2</v>
      </c>
      <c r="I6738" s="120" t="str">
        <f>VLOOKUP(J6738,internet[#All], 2, 0)</f>
        <v>DSL</v>
      </c>
      <c r="J6738" s="108">
        <v>1</v>
      </c>
      <c r="K6738" s="121" t="b">
        <f>IF(AND(my_practice13[[#This Row],[phone_service]]&gt;0, my_practice13[[#This Row],[internet_service]]&gt;0),TRUE,FALSE)</f>
        <v>1</v>
      </c>
      <c r="L6738" s="121" t="b">
        <f>IF(AND(my_practice13[[#This Row],[phone_service]]=0, my_practice13[[#This Row],[internet_service]]&gt;0),TRUE, FALSE)</f>
        <v>0</v>
      </c>
      <c r="M6738" s="121" t="b">
        <f t="shared" si="1156"/>
        <v>0</v>
      </c>
      <c r="N6738" s="121" t="str">
        <f>VLOOKUP(O6738,contract[#All], 2, 0)</f>
        <v>2 Year</v>
      </c>
      <c r="O6738" s="108">
        <v>2</v>
      </c>
      <c r="P6738" s="108" t="s">
        <v>10</v>
      </c>
      <c r="Q6738" s="107">
        <v>69.55</v>
      </c>
      <c r="R6738" s="107">
        <v>4459.1499999999996</v>
      </c>
      <c r="S6738" s="111">
        <f>my_practice13[[#This Row],[total_charges]]/my_practice13[[#This Row],[monthly_charges]]</f>
        <v>64.114306254493172</v>
      </c>
      <c r="T6738" s="107">
        <f t="shared" si="1157"/>
        <v>69.55</v>
      </c>
      <c r="U6738" s="121">
        <f t="shared" si="1158"/>
        <v>1</v>
      </c>
      <c r="V6738" s="118">
        <f t="shared" ca="1" si="1159"/>
        <v>43705</v>
      </c>
      <c r="W6738" s="111">
        <f t="shared" si="1160"/>
        <v>1949</v>
      </c>
      <c r="X6738" s="118">
        <f t="shared" ca="1" si="1161"/>
        <v>41756</v>
      </c>
      <c r="Y6738" s="121" t="b">
        <f t="shared" si="1162"/>
        <v>0</v>
      </c>
      <c r="Z6738" s="121" t="b">
        <f t="shared" si="1163"/>
        <v>0</v>
      </c>
      <c r="AA6738" s="111" t="b">
        <f t="shared" si="1164"/>
        <v>1</v>
      </c>
      <c r="AB6738" s="121" t="b">
        <f t="shared" si="1165"/>
        <v>1</v>
      </c>
      <c r="AC6738" t="s">
        <v>5</v>
      </c>
      <c r="AD6738"/>
    </row>
    <row r="6739" spans="1:30" ht="16">
      <c r="A6739" s="108" t="s">
        <v>4826</v>
      </c>
      <c r="B6739" s="108" t="s">
        <v>9</v>
      </c>
      <c r="C6739" s="111">
        <v>0</v>
      </c>
      <c r="D6739" s="108" t="s">
        <v>5</v>
      </c>
      <c r="E6739" s="108" t="s">
        <v>5</v>
      </c>
      <c r="F6739" s="121">
        <f t="shared" si="1155"/>
        <v>0</v>
      </c>
      <c r="G6739" s="121" t="str">
        <f>VLOOKUP(H6739, phone[#All], 2, 0)</f>
        <v>One Line</v>
      </c>
      <c r="H6739" s="108">
        <v>1</v>
      </c>
      <c r="I6739" s="120" t="str">
        <f>VLOOKUP(J6739,internet[#All], 2, 0)</f>
        <v>Fiber Optic</v>
      </c>
      <c r="J6739" s="108">
        <v>2</v>
      </c>
      <c r="K6739" s="121" t="b">
        <f>IF(AND(my_practice13[[#This Row],[phone_service]]&gt;0, my_practice13[[#This Row],[internet_service]]&gt;0),TRUE,FALSE)</f>
        <v>1</v>
      </c>
      <c r="L6739" s="121" t="b">
        <f>IF(AND(my_practice13[[#This Row],[phone_service]]=0, my_practice13[[#This Row],[internet_service]]&gt;0),TRUE, FALSE)</f>
        <v>0</v>
      </c>
      <c r="M6739" s="121" t="b">
        <f t="shared" si="1156"/>
        <v>0</v>
      </c>
      <c r="N6739" s="121" t="str">
        <f>VLOOKUP(O6739,contract[#All], 2, 0)</f>
        <v>1 Year</v>
      </c>
      <c r="O6739" s="108">
        <v>1</v>
      </c>
      <c r="P6739" s="108" t="s">
        <v>13</v>
      </c>
      <c r="Q6739" s="107">
        <v>70.45</v>
      </c>
      <c r="R6739" s="107">
        <v>2597.6</v>
      </c>
      <c r="S6739" s="111">
        <f>my_practice13[[#This Row],[total_charges]]/my_practice13[[#This Row],[monthly_charges]]</f>
        <v>36.871540099361248</v>
      </c>
      <c r="T6739" s="107">
        <f t="shared" si="1157"/>
        <v>70.45</v>
      </c>
      <c r="U6739" s="121">
        <f t="shared" si="1158"/>
        <v>1</v>
      </c>
      <c r="V6739" s="118">
        <f t="shared" ca="1" si="1159"/>
        <v>43705</v>
      </c>
      <c r="W6739" s="111">
        <f t="shared" si="1160"/>
        <v>1121</v>
      </c>
      <c r="X6739" s="118">
        <f t="shared" ca="1" si="1161"/>
        <v>42584</v>
      </c>
      <c r="Y6739" s="121" t="b">
        <f t="shared" si="1162"/>
        <v>0</v>
      </c>
      <c r="Z6739" s="121" t="b">
        <f t="shared" si="1163"/>
        <v>1</v>
      </c>
      <c r="AA6739" s="111" t="b">
        <f t="shared" si="1164"/>
        <v>1</v>
      </c>
      <c r="AB6739" s="121" t="b">
        <f t="shared" si="1165"/>
        <v>1</v>
      </c>
      <c r="AC6739" t="s">
        <v>4</v>
      </c>
      <c r="AD6739"/>
    </row>
    <row r="6740" spans="1:30" ht="16">
      <c r="A6740" s="108" t="s">
        <v>2380</v>
      </c>
      <c r="B6740" s="108" t="s">
        <v>9</v>
      </c>
      <c r="C6740" s="111">
        <v>0</v>
      </c>
      <c r="D6740" s="108" t="s">
        <v>5</v>
      </c>
      <c r="E6740" s="108" t="s">
        <v>5</v>
      </c>
      <c r="F6740" s="121">
        <f t="shared" si="1155"/>
        <v>0</v>
      </c>
      <c r="G6740" s="121" t="str">
        <f>VLOOKUP(H6740, phone[#All], 2, 0)</f>
        <v>Two or More Lines</v>
      </c>
      <c r="H6740" s="108">
        <v>2</v>
      </c>
      <c r="I6740" s="120" t="str">
        <f>VLOOKUP(J6740,internet[#All], 2, 0)</f>
        <v>Fiber Optic</v>
      </c>
      <c r="J6740" s="108">
        <v>2</v>
      </c>
      <c r="K6740" s="121" t="b">
        <f>IF(AND(my_practice13[[#This Row],[phone_service]]&gt;0, my_practice13[[#This Row],[internet_service]]&gt;0),TRUE,FALSE)</f>
        <v>1</v>
      </c>
      <c r="L6740" s="121" t="b">
        <f>IF(AND(my_practice13[[#This Row],[phone_service]]=0, my_practice13[[#This Row],[internet_service]]&gt;0),TRUE, FALSE)</f>
        <v>0</v>
      </c>
      <c r="M6740" s="121" t="b">
        <f t="shared" si="1156"/>
        <v>0</v>
      </c>
      <c r="N6740" s="121" t="str">
        <f>VLOOKUP(O6740,contract[#All], 2, 0)</f>
        <v>2 Year</v>
      </c>
      <c r="O6740" s="108">
        <v>2</v>
      </c>
      <c r="P6740" s="108" t="s">
        <v>17</v>
      </c>
      <c r="Q6740" s="107">
        <v>99.25</v>
      </c>
      <c r="R6740" s="107">
        <v>6549.45</v>
      </c>
      <c r="S6740" s="111">
        <f>my_practice13[[#This Row],[total_charges]]/my_practice13[[#This Row],[monthly_charges]]</f>
        <v>65.989420654911839</v>
      </c>
      <c r="T6740" s="107">
        <f t="shared" si="1157"/>
        <v>99.25</v>
      </c>
      <c r="U6740" s="121">
        <f t="shared" si="1158"/>
        <v>1</v>
      </c>
      <c r="V6740" s="118">
        <f t="shared" ca="1" si="1159"/>
        <v>43705</v>
      </c>
      <c r="W6740" s="111">
        <f t="shared" si="1160"/>
        <v>2006</v>
      </c>
      <c r="X6740" s="118">
        <f t="shared" ca="1" si="1161"/>
        <v>41699</v>
      </c>
      <c r="Y6740" s="121" t="b">
        <f t="shared" si="1162"/>
        <v>0</v>
      </c>
      <c r="Z6740" s="121" t="b">
        <f t="shared" si="1163"/>
        <v>0</v>
      </c>
      <c r="AA6740" s="111" t="b">
        <f t="shared" si="1164"/>
        <v>1</v>
      </c>
      <c r="AB6740" s="121" t="b">
        <f t="shared" si="1165"/>
        <v>1</v>
      </c>
      <c r="AC6740" t="s">
        <v>5</v>
      </c>
      <c r="AD6740"/>
    </row>
    <row r="6741" spans="1:30" ht="16">
      <c r="A6741" s="108" t="s">
        <v>379</v>
      </c>
      <c r="B6741" s="108" t="s">
        <v>9</v>
      </c>
      <c r="C6741" s="111">
        <v>0</v>
      </c>
      <c r="D6741" s="108" t="s">
        <v>4</v>
      </c>
      <c r="E6741" s="108" t="s">
        <v>5</v>
      </c>
      <c r="F6741" s="121">
        <f t="shared" si="1155"/>
        <v>1</v>
      </c>
      <c r="G6741" s="121" t="str">
        <f>VLOOKUP(H6741, phone[#All], 2, 0)</f>
        <v>Two or More Lines</v>
      </c>
      <c r="H6741" s="108">
        <v>2</v>
      </c>
      <c r="I6741" s="120" t="str">
        <f>VLOOKUP(J6741,internet[#All], 2, 0)</f>
        <v>Fiber Optic</v>
      </c>
      <c r="J6741" s="108">
        <v>2</v>
      </c>
      <c r="K6741" s="121" t="b">
        <f>IF(AND(my_practice13[[#This Row],[phone_service]]&gt;0, my_practice13[[#This Row],[internet_service]]&gt;0),TRUE,FALSE)</f>
        <v>1</v>
      </c>
      <c r="L6741" s="121" t="b">
        <f>IF(AND(my_practice13[[#This Row],[phone_service]]=0, my_practice13[[#This Row],[internet_service]]&gt;0),TRUE, FALSE)</f>
        <v>0</v>
      </c>
      <c r="M6741" s="121" t="b">
        <f t="shared" si="1156"/>
        <v>0</v>
      </c>
      <c r="N6741" s="121" t="str">
        <f>VLOOKUP(O6741,contract[#All], 2, 0)</f>
        <v>1 Year</v>
      </c>
      <c r="O6741" s="108">
        <v>1</v>
      </c>
      <c r="P6741" s="108" t="s">
        <v>17</v>
      </c>
      <c r="Q6741" s="107">
        <v>98.65</v>
      </c>
      <c r="R6741" s="107">
        <v>6962.85</v>
      </c>
      <c r="S6741" s="111">
        <f>my_practice13[[#This Row],[total_charges]]/my_practice13[[#This Row],[monthly_charges]]</f>
        <v>70.581348200709584</v>
      </c>
      <c r="T6741" s="107">
        <f t="shared" si="1157"/>
        <v>98.649999999999991</v>
      </c>
      <c r="U6741" s="121">
        <f t="shared" si="1158"/>
        <v>1</v>
      </c>
      <c r="V6741" s="118">
        <f t="shared" ca="1" si="1159"/>
        <v>43705</v>
      </c>
      <c r="W6741" s="111">
        <f t="shared" si="1160"/>
        <v>2146</v>
      </c>
      <c r="X6741" s="118">
        <f t="shared" ca="1" si="1161"/>
        <v>41559</v>
      </c>
      <c r="Y6741" s="121" t="b">
        <f t="shared" si="1162"/>
        <v>0</v>
      </c>
      <c r="Z6741" s="121" t="b">
        <f t="shared" si="1163"/>
        <v>0</v>
      </c>
      <c r="AA6741" s="111" t="b">
        <f t="shared" si="1164"/>
        <v>1</v>
      </c>
      <c r="AB6741" s="121" t="b">
        <f t="shared" si="1165"/>
        <v>1</v>
      </c>
      <c r="AC6741" t="s">
        <v>5</v>
      </c>
      <c r="AD6741"/>
    </row>
    <row r="6742" spans="1:30" ht="16">
      <c r="A6742" s="108" t="s">
        <v>5555</v>
      </c>
      <c r="B6742" s="108" t="s">
        <v>9</v>
      </c>
      <c r="C6742" s="111">
        <v>0</v>
      </c>
      <c r="D6742" s="108" t="s">
        <v>4</v>
      </c>
      <c r="E6742" s="108" t="s">
        <v>5</v>
      </c>
      <c r="F6742" s="121">
        <f t="shared" si="1155"/>
        <v>1</v>
      </c>
      <c r="G6742" s="121" t="str">
        <f>VLOOKUP(H6742, phone[#All], 2, 0)</f>
        <v>Two or More Lines</v>
      </c>
      <c r="H6742" s="108">
        <v>2</v>
      </c>
      <c r="I6742" s="120" t="str">
        <f>VLOOKUP(J6742,internet[#All], 2, 0)</f>
        <v>Fiber Optic</v>
      </c>
      <c r="J6742" s="108">
        <v>2</v>
      </c>
      <c r="K6742" s="121" t="b">
        <f>IF(AND(my_practice13[[#This Row],[phone_service]]&gt;0, my_practice13[[#This Row],[internet_service]]&gt;0),TRUE,FALSE)</f>
        <v>1</v>
      </c>
      <c r="L6742" s="121" t="b">
        <f>IF(AND(my_practice13[[#This Row],[phone_service]]=0, my_practice13[[#This Row],[internet_service]]&gt;0),TRUE, FALSE)</f>
        <v>0</v>
      </c>
      <c r="M6742" s="121" t="b">
        <f t="shared" si="1156"/>
        <v>0</v>
      </c>
      <c r="N6742" s="121" t="str">
        <f>VLOOKUP(O6742,contract[#All], 2, 0)</f>
        <v>Month-to-Month</v>
      </c>
      <c r="O6742" s="108">
        <v>0</v>
      </c>
      <c r="P6742" s="108" t="s">
        <v>7</v>
      </c>
      <c r="Q6742" s="107">
        <v>106.75</v>
      </c>
      <c r="R6742" s="107">
        <v>6252.9</v>
      </c>
      <c r="S6742" s="111">
        <f>my_practice13[[#This Row],[total_charges]]/my_practice13[[#This Row],[monthly_charges]]</f>
        <v>58.5751756440281</v>
      </c>
      <c r="T6742" s="107">
        <f t="shared" si="1157"/>
        <v>106.75</v>
      </c>
      <c r="U6742" s="121">
        <f t="shared" si="1158"/>
        <v>1</v>
      </c>
      <c r="V6742" s="118">
        <f t="shared" ca="1" si="1159"/>
        <v>43705</v>
      </c>
      <c r="W6742" s="111">
        <f t="shared" si="1160"/>
        <v>1781</v>
      </c>
      <c r="X6742" s="118">
        <f t="shared" ca="1" si="1161"/>
        <v>41924</v>
      </c>
      <c r="Y6742" s="121" t="b">
        <f t="shared" si="1162"/>
        <v>0</v>
      </c>
      <c r="Z6742" s="121" t="b">
        <f t="shared" si="1163"/>
        <v>1</v>
      </c>
      <c r="AA6742" s="111" t="b">
        <f t="shared" si="1164"/>
        <v>1</v>
      </c>
      <c r="AB6742" s="121" t="b">
        <f t="shared" si="1165"/>
        <v>1</v>
      </c>
      <c r="AC6742" t="s">
        <v>4</v>
      </c>
      <c r="AD6742"/>
    </row>
    <row r="6743" spans="1:30" ht="16">
      <c r="A6743" s="108" t="s">
        <v>6788</v>
      </c>
      <c r="B6743" s="108" t="s">
        <v>9</v>
      </c>
      <c r="C6743" s="111">
        <v>0</v>
      </c>
      <c r="D6743" s="108" t="s">
        <v>4</v>
      </c>
      <c r="E6743" s="108" t="s">
        <v>5</v>
      </c>
      <c r="F6743" s="121">
        <f t="shared" si="1155"/>
        <v>1</v>
      </c>
      <c r="G6743" s="121" t="str">
        <f>VLOOKUP(H6743, phone[#All], 2, 0)</f>
        <v>No Phone Service</v>
      </c>
      <c r="H6743" s="108">
        <v>0</v>
      </c>
      <c r="I6743" s="120" t="str">
        <f>VLOOKUP(J6743,internet[#All], 2, 0)</f>
        <v>DSL</v>
      </c>
      <c r="J6743" s="108">
        <v>1</v>
      </c>
      <c r="K6743" s="121" t="b">
        <f>IF(AND(my_practice13[[#This Row],[phone_service]]&gt;0, my_practice13[[#This Row],[internet_service]]&gt;0),TRUE,FALSE)</f>
        <v>0</v>
      </c>
      <c r="L6743" s="121" t="b">
        <f>IF(AND(my_practice13[[#This Row],[phone_service]]=0, my_practice13[[#This Row],[internet_service]]&gt;0),TRUE, FALSE)</f>
        <v>1</v>
      </c>
      <c r="M6743" s="121" t="b">
        <f t="shared" si="1156"/>
        <v>0</v>
      </c>
      <c r="N6743" s="121" t="str">
        <f>VLOOKUP(O6743,contract[#All], 2, 0)</f>
        <v>Month-to-Month</v>
      </c>
      <c r="O6743" s="108">
        <v>0</v>
      </c>
      <c r="P6743" s="108" t="s">
        <v>7</v>
      </c>
      <c r="Q6743" s="107">
        <v>29.9</v>
      </c>
      <c r="R6743" s="107">
        <v>92.25</v>
      </c>
      <c r="S6743" s="111">
        <f>my_practice13[[#This Row],[total_charges]]/my_practice13[[#This Row],[monthly_charges]]</f>
        <v>3.0852842809364551</v>
      </c>
      <c r="T6743" s="107">
        <f t="shared" si="1157"/>
        <v>29.9</v>
      </c>
      <c r="U6743" s="121">
        <f t="shared" si="1158"/>
        <v>1</v>
      </c>
      <c r="V6743" s="118">
        <f t="shared" ca="1" si="1159"/>
        <v>43705</v>
      </c>
      <c r="W6743" s="111">
        <f t="shared" si="1160"/>
        <v>94</v>
      </c>
      <c r="X6743" s="118">
        <f t="shared" ca="1" si="1161"/>
        <v>43611</v>
      </c>
      <c r="Y6743" s="121" t="b">
        <f t="shared" si="1162"/>
        <v>0</v>
      </c>
      <c r="Z6743" s="121" t="b">
        <f t="shared" si="1163"/>
        <v>0</v>
      </c>
      <c r="AA6743" s="111" t="b">
        <f t="shared" si="1164"/>
        <v>1</v>
      </c>
      <c r="AB6743" s="121" t="b">
        <f t="shared" si="1165"/>
        <v>1</v>
      </c>
      <c r="AC6743" t="s">
        <v>5</v>
      </c>
      <c r="AD6743"/>
    </row>
    <row r="6744" spans="1:30" ht="16">
      <c r="A6744" s="108" t="s">
        <v>651</v>
      </c>
      <c r="B6744" s="108" t="s">
        <v>9</v>
      </c>
      <c r="C6744" s="111">
        <v>0</v>
      </c>
      <c r="D6744" s="108" t="s">
        <v>4</v>
      </c>
      <c r="E6744" s="108" t="s">
        <v>4</v>
      </c>
      <c r="F6744" s="121">
        <f t="shared" si="1155"/>
        <v>3</v>
      </c>
      <c r="G6744" s="121" t="str">
        <f>VLOOKUP(H6744, phone[#All], 2, 0)</f>
        <v>Two or More Lines</v>
      </c>
      <c r="H6744" s="108">
        <v>2</v>
      </c>
      <c r="I6744" s="120" t="str">
        <f>VLOOKUP(J6744,internet[#All], 2, 0)</f>
        <v>No Internet Service</v>
      </c>
      <c r="J6744" s="108">
        <v>0</v>
      </c>
      <c r="K6744" s="121" t="b">
        <f>IF(AND(my_practice13[[#This Row],[phone_service]]&gt;0, my_practice13[[#This Row],[internet_service]]&gt;0),TRUE,FALSE)</f>
        <v>0</v>
      </c>
      <c r="L6744" s="121" t="b">
        <f>IF(AND(my_practice13[[#This Row],[phone_service]]=0, my_practice13[[#This Row],[internet_service]]&gt;0),TRUE, FALSE)</f>
        <v>0</v>
      </c>
      <c r="M6744" s="121" t="b">
        <f t="shared" si="1156"/>
        <v>1</v>
      </c>
      <c r="N6744" s="121" t="str">
        <f>VLOOKUP(O6744,contract[#All], 2, 0)</f>
        <v>2 Year</v>
      </c>
      <c r="O6744" s="108">
        <v>2</v>
      </c>
      <c r="P6744" s="108" t="s">
        <v>13</v>
      </c>
      <c r="Q6744" s="107">
        <v>25.4</v>
      </c>
      <c r="R6744" s="107">
        <v>1620.2</v>
      </c>
      <c r="S6744" s="111">
        <f>my_practice13[[#This Row],[total_charges]]/my_practice13[[#This Row],[monthly_charges]]</f>
        <v>63.787401574803155</v>
      </c>
      <c r="T6744" s="107">
        <f t="shared" si="1157"/>
        <v>25.4</v>
      </c>
      <c r="U6744" s="121">
        <f t="shared" si="1158"/>
        <v>1</v>
      </c>
      <c r="V6744" s="118">
        <f t="shared" ca="1" si="1159"/>
        <v>43705</v>
      </c>
      <c r="W6744" s="111">
        <f t="shared" si="1160"/>
        <v>1939</v>
      </c>
      <c r="X6744" s="118">
        <f t="shared" ca="1" si="1161"/>
        <v>41766</v>
      </c>
      <c r="Y6744" s="121" t="b">
        <f t="shared" si="1162"/>
        <v>0</v>
      </c>
      <c r="Z6744" s="121" t="b">
        <f t="shared" si="1163"/>
        <v>0</v>
      </c>
      <c r="AA6744" s="111" t="b">
        <f t="shared" si="1164"/>
        <v>0</v>
      </c>
      <c r="AB6744" s="121" t="b">
        <f t="shared" si="1165"/>
        <v>0</v>
      </c>
      <c r="AC6744" t="s">
        <v>5</v>
      </c>
      <c r="AD6744"/>
    </row>
    <row r="6745" spans="1:30" ht="16">
      <c r="A6745" s="108" t="s">
        <v>5529</v>
      </c>
      <c r="B6745" s="108" t="s">
        <v>9</v>
      </c>
      <c r="C6745" s="111">
        <v>0</v>
      </c>
      <c r="D6745" s="108" t="s">
        <v>4</v>
      </c>
      <c r="E6745" s="108" t="s">
        <v>4</v>
      </c>
      <c r="F6745" s="121">
        <f t="shared" si="1155"/>
        <v>3</v>
      </c>
      <c r="G6745" s="121" t="str">
        <f>VLOOKUP(H6745, phone[#All], 2, 0)</f>
        <v>Two or More Lines</v>
      </c>
      <c r="H6745" s="108">
        <v>2</v>
      </c>
      <c r="I6745" s="120" t="str">
        <f>VLOOKUP(J6745,internet[#All], 2, 0)</f>
        <v>Fiber Optic</v>
      </c>
      <c r="J6745" s="108">
        <v>2</v>
      </c>
      <c r="K6745" s="121" t="b">
        <f>IF(AND(my_practice13[[#This Row],[phone_service]]&gt;0, my_practice13[[#This Row],[internet_service]]&gt;0),TRUE,FALSE)</f>
        <v>1</v>
      </c>
      <c r="L6745" s="121" t="b">
        <f>IF(AND(my_practice13[[#This Row],[phone_service]]=0, my_practice13[[#This Row],[internet_service]]&gt;0),TRUE, FALSE)</f>
        <v>0</v>
      </c>
      <c r="M6745" s="121" t="b">
        <f t="shared" si="1156"/>
        <v>0</v>
      </c>
      <c r="N6745" s="121" t="str">
        <f>VLOOKUP(O6745,contract[#All], 2, 0)</f>
        <v>Month-to-Month</v>
      </c>
      <c r="O6745" s="108">
        <v>0</v>
      </c>
      <c r="P6745" s="108" t="s">
        <v>7</v>
      </c>
      <c r="Q6745" s="107">
        <v>94.4</v>
      </c>
      <c r="R6745" s="107">
        <v>2838.7</v>
      </c>
      <c r="S6745" s="111">
        <f>my_practice13[[#This Row],[total_charges]]/my_practice13[[#This Row],[monthly_charges]]</f>
        <v>30.070974576271183</v>
      </c>
      <c r="T6745" s="107">
        <f t="shared" si="1157"/>
        <v>94.4</v>
      </c>
      <c r="U6745" s="121">
        <f t="shared" si="1158"/>
        <v>1</v>
      </c>
      <c r="V6745" s="118">
        <f t="shared" ca="1" si="1159"/>
        <v>43705</v>
      </c>
      <c r="W6745" s="111">
        <f t="shared" si="1160"/>
        <v>914</v>
      </c>
      <c r="X6745" s="118">
        <f t="shared" ca="1" si="1161"/>
        <v>42791</v>
      </c>
      <c r="Y6745" s="121" t="b">
        <f t="shared" si="1162"/>
        <v>0</v>
      </c>
      <c r="Z6745" s="121" t="b">
        <f t="shared" si="1163"/>
        <v>1</v>
      </c>
      <c r="AA6745" s="111" t="b">
        <f t="shared" si="1164"/>
        <v>1</v>
      </c>
      <c r="AB6745" s="121" t="b">
        <f t="shared" si="1165"/>
        <v>1</v>
      </c>
      <c r="AC6745" t="s">
        <v>4</v>
      </c>
      <c r="AD6745"/>
    </row>
    <row r="6746" spans="1:30" ht="16">
      <c r="A6746" s="108" t="s">
        <v>1874</v>
      </c>
      <c r="B6746" s="108" t="s">
        <v>9</v>
      </c>
      <c r="C6746" s="111">
        <v>0</v>
      </c>
      <c r="D6746" s="108" t="s">
        <v>4</v>
      </c>
      <c r="E6746" s="108" t="s">
        <v>5</v>
      </c>
      <c r="F6746" s="121">
        <f t="shared" si="1155"/>
        <v>1</v>
      </c>
      <c r="G6746" s="121" t="str">
        <f>VLOOKUP(H6746, phone[#All], 2, 0)</f>
        <v>Two or More Lines</v>
      </c>
      <c r="H6746" s="108">
        <v>2</v>
      </c>
      <c r="I6746" s="120" t="str">
        <f>VLOOKUP(J6746,internet[#All], 2, 0)</f>
        <v>No Internet Service</v>
      </c>
      <c r="J6746" s="108">
        <v>0</v>
      </c>
      <c r="K6746" s="121" t="b">
        <f>IF(AND(my_practice13[[#This Row],[phone_service]]&gt;0, my_practice13[[#This Row],[internet_service]]&gt;0),TRUE,FALSE)</f>
        <v>0</v>
      </c>
      <c r="L6746" s="121" t="b">
        <f>IF(AND(my_practice13[[#This Row],[phone_service]]=0, my_practice13[[#This Row],[internet_service]]&gt;0),TRUE, FALSE)</f>
        <v>0</v>
      </c>
      <c r="M6746" s="121" t="b">
        <f t="shared" si="1156"/>
        <v>1</v>
      </c>
      <c r="N6746" s="121" t="str">
        <f>VLOOKUP(O6746,contract[#All], 2, 0)</f>
        <v>1 Year</v>
      </c>
      <c r="O6746" s="108">
        <v>1</v>
      </c>
      <c r="P6746" s="108" t="s">
        <v>10</v>
      </c>
      <c r="Q6746" s="107">
        <v>25.1</v>
      </c>
      <c r="R6746" s="107">
        <v>171</v>
      </c>
      <c r="S6746" s="111">
        <f>my_practice13[[#This Row],[total_charges]]/my_practice13[[#This Row],[monthly_charges]]</f>
        <v>6.812749003984063</v>
      </c>
      <c r="T6746" s="107">
        <f t="shared" si="1157"/>
        <v>25.1</v>
      </c>
      <c r="U6746" s="121">
        <f t="shared" si="1158"/>
        <v>1</v>
      </c>
      <c r="V6746" s="118">
        <f t="shared" ca="1" si="1159"/>
        <v>43705</v>
      </c>
      <c r="W6746" s="111">
        <f t="shared" si="1160"/>
        <v>207</v>
      </c>
      <c r="X6746" s="118">
        <f t="shared" ca="1" si="1161"/>
        <v>43498</v>
      </c>
      <c r="Y6746" s="121" t="b">
        <f t="shared" si="1162"/>
        <v>0</v>
      </c>
      <c r="Z6746" s="121" t="b">
        <f t="shared" si="1163"/>
        <v>0</v>
      </c>
      <c r="AA6746" s="111" t="b">
        <f t="shared" si="1164"/>
        <v>1</v>
      </c>
      <c r="AB6746" s="121" t="b">
        <f t="shared" si="1165"/>
        <v>0</v>
      </c>
      <c r="AC6746" t="s">
        <v>5</v>
      </c>
      <c r="AD6746"/>
    </row>
    <row r="6747" spans="1:30" ht="16">
      <c r="A6747" s="108" t="s">
        <v>661</v>
      </c>
      <c r="B6747" s="108" t="s">
        <v>3</v>
      </c>
      <c r="C6747" s="111">
        <v>0</v>
      </c>
      <c r="D6747" s="108" t="s">
        <v>5</v>
      </c>
      <c r="E6747" s="108" t="s">
        <v>5</v>
      </c>
      <c r="F6747" s="121">
        <f t="shared" si="1155"/>
        <v>0</v>
      </c>
      <c r="G6747" s="121" t="str">
        <f>VLOOKUP(H6747, phone[#All], 2, 0)</f>
        <v>One Line</v>
      </c>
      <c r="H6747" s="108">
        <v>1</v>
      </c>
      <c r="I6747" s="120" t="str">
        <f>VLOOKUP(J6747,internet[#All], 2, 0)</f>
        <v>Fiber Optic</v>
      </c>
      <c r="J6747" s="108">
        <v>2</v>
      </c>
      <c r="K6747" s="121" t="b">
        <f>IF(AND(my_practice13[[#This Row],[phone_service]]&gt;0, my_practice13[[#This Row],[internet_service]]&gt;0),TRUE,FALSE)</f>
        <v>1</v>
      </c>
      <c r="L6747" s="121" t="b">
        <f>IF(AND(my_practice13[[#This Row],[phone_service]]=0, my_practice13[[#This Row],[internet_service]]&gt;0),TRUE, FALSE)</f>
        <v>0</v>
      </c>
      <c r="M6747" s="121" t="b">
        <f t="shared" si="1156"/>
        <v>0</v>
      </c>
      <c r="N6747" s="121" t="str">
        <f>VLOOKUP(O6747,contract[#All], 2, 0)</f>
        <v>Month-to-Month</v>
      </c>
      <c r="O6747" s="108">
        <v>0</v>
      </c>
      <c r="P6747" s="108" t="s">
        <v>13</v>
      </c>
      <c r="Q6747" s="107">
        <v>69.55</v>
      </c>
      <c r="R6747" s="107">
        <v>222.3</v>
      </c>
      <c r="S6747" s="111">
        <f>my_practice13[[#This Row],[total_charges]]/my_practice13[[#This Row],[monthly_charges]]</f>
        <v>3.1962616822429908</v>
      </c>
      <c r="T6747" s="107">
        <f t="shared" si="1157"/>
        <v>69.55</v>
      </c>
      <c r="U6747" s="121">
        <f t="shared" si="1158"/>
        <v>1</v>
      </c>
      <c r="V6747" s="118">
        <f t="shared" ca="1" si="1159"/>
        <v>43705</v>
      </c>
      <c r="W6747" s="111">
        <f t="shared" si="1160"/>
        <v>97</v>
      </c>
      <c r="X6747" s="118">
        <f t="shared" ca="1" si="1161"/>
        <v>43608</v>
      </c>
      <c r="Y6747" s="121" t="b">
        <f t="shared" si="1162"/>
        <v>1</v>
      </c>
      <c r="Z6747" s="121" t="b">
        <f t="shared" si="1163"/>
        <v>1</v>
      </c>
      <c r="AA6747" s="111" t="b">
        <f t="shared" si="1164"/>
        <v>1</v>
      </c>
      <c r="AB6747" s="121" t="b">
        <f t="shared" si="1165"/>
        <v>1</v>
      </c>
      <c r="AC6747" t="s">
        <v>4</v>
      </c>
      <c r="AD6747"/>
    </row>
    <row r="6748" spans="1:30" ht="16">
      <c r="A6748" s="108" t="s">
        <v>3474</v>
      </c>
      <c r="B6748" s="108" t="s">
        <v>9</v>
      </c>
      <c r="C6748" s="111">
        <v>0</v>
      </c>
      <c r="D6748" s="108" t="s">
        <v>5</v>
      </c>
      <c r="E6748" s="108" t="s">
        <v>5</v>
      </c>
      <c r="F6748" s="121">
        <f t="shared" si="1155"/>
        <v>0</v>
      </c>
      <c r="G6748" s="121" t="str">
        <f>VLOOKUP(H6748, phone[#All], 2, 0)</f>
        <v>Two or More Lines</v>
      </c>
      <c r="H6748" s="108">
        <v>2</v>
      </c>
      <c r="I6748" s="120" t="str">
        <f>VLOOKUP(J6748,internet[#All], 2, 0)</f>
        <v>Fiber Optic</v>
      </c>
      <c r="J6748" s="108">
        <v>2</v>
      </c>
      <c r="K6748" s="121" t="b">
        <f>IF(AND(my_practice13[[#This Row],[phone_service]]&gt;0, my_practice13[[#This Row],[internet_service]]&gt;0),TRUE,FALSE)</f>
        <v>1</v>
      </c>
      <c r="L6748" s="121" t="b">
        <f>IF(AND(my_practice13[[#This Row],[phone_service]]=0, my_practice13[[#This Row],[internet_service]]&gt;0),TRUE, FALSE)</f>
        <v>0</v>
      </c>
      <c r="M6748" s="121" t="b">
        <f t="shared" si="1156"/>
        <v>0</v>
      </c>
      <c r="N6748" s="121" t="str">
        <f>VLOOKUP(O6748,contract[#All], 2, 0)</f>
        <v>Month-to-Month</v>
      </c>
      <c r="O6748" s="108">
        <v>0</v>
      </c>
      <c r="P6748" s="108" t="s">
        <v>7</v>
      </c>
      <c r="Q6748" s="107">
        <v>91.15</v>
      </c>
      <c r="R6748" s="107">
        <v>3369.25</v>
      </c>
      <c r="S6748" s="111">
        <f>my_practice13[[#This Row],[total_charges]]/my_practice13[[#This Row],[monthly_charges]]</f>
        <v>36.963795940756995</v>
      </c>
      <c r="T6748" s="107">
        <f t="shared" si="1157"/>
        <v>91.149999999999991</v>
      </c>
      <c r="U6748" s="121">
        <f t="shared" si="1158"/>
        <v>1</v>
      </c>
      <c r="V6748" s="118">
        <f t="shared" ca="1" si="1159"/>
        <v>43705</v>
      </c>
      <c r="W6748" s="111">
        <f t="shared" si="1160"/>
        <v>1124</v>
      </c>
      <c r="X6748" s="118">
        <f t="shared" ca="1" si="1161"/>
        <v>42581</v>
      </c>
      <c r="Y6748" s="121" t="b">
        <f t="shared" si="1162"/>
        <v>0</v>
      </c>
      <c r="Z6748" s="121" t="b">
        <f t="shared" si="1163"/>
        <v>0</v>
      </c>
      <c r="AA6748" s="111" t="b">
        <f t="shared" si="1164"/>
        <v>1</v>
      </c>
      <c r="AB6748" s="121" t="b">
        <f t="shared" si="1165"/>
        <v>1</v>
      </c>
      <c r="AC6748" t="s">
        <v>5</v>
      </c>
      <c r="AD6748"/>
    </row>
    <row r="6749" spans="1:30" ht="16">
      <c r="A6749" s="108" t="s">
        <v>294</v>
      </c>
      <c r="B6749" s="108" t="s">
        <v>3</v>
      </c>
      <c r="C6749" s="111">
        <v>0</v>
      </c>
      <c r="D6749" s="108" t="s">
        <v>5</v>
      </c>
      <c r="E6749" s="108" t="s">
        <v>5</v>
      </c>
      <c r="F6749" s="121">
        <f t="shared" si="1155"/>
        <v>0</v>
      </c>
      <c r="G6749" s="121" t="str">
        <f>VLOOKUP(H6749, phone[#All], 2, 0)</f>
        <v>Two or More Lines</v>
      </c>
      <c r="H6749" s="108">
        <v>2</v>
      </c>
      <c r="I6749" s="120" t="str">
        <f>VLOOKUP(J6749,internet[#All], 2, 0)</f>
        <v>DSL</v>
      </c>
      <c r="J6749" s="108">
        <v>1</v>
      </c>
      <c r="K6749" s="121" t="b">
        <f>IF(AND(my_practice13[[#This Row],[phone_service]]&gt;0, my_practice13[[#This Row],[internet_service]]&gt;0),TRUE,FALSE)</f>
        <v>1</v>
      </c>
      <c r="L6749" s="121" t="b">
        <f>IF(AND(my_practice13[[#This Row],[phone_service]]=0, my_practice13[[#This Row],[internet_service]]&gt;0),TRUE, FALSE)</f>
        <v>0</v>
      </c>
      <c r="M6749" s="121" t="b">
        <f t="shared" si="1156"/>
        <v>0</v>
      </c>
      <c r="N6749" s="121" t="str">
        <f>VLOOKUP(O6749,contract[#All], 2, 0)</f>
        <v>Month-to-Month</v>
      </c>
      <c r="O6749" s="108">
        <v>0</v>
      </c>
      <c r="P6749" s="108" t="s">
        <v>10</v>
      </c>
      <c r="Q6749" s="107">
        <v>54.45</v>
      </c>
      <c r="R6749" s="107">
        <v>3687.75</v>
      </c>
      <c r="S6749" s="111">
        <f>my_practice13[[#This Row],[total_charges]]/my_practice13[[#This Row],[monthly_charges]]</f>
        <v>67.72727272727272</v>
      </c>
      <c r="T6749" s="107">
        <f t="shared" si="1157"/>
        <v>54.45</v>
      </c>
      <c r="U6749" s="121">
        <f t="shared" si="1158"/>
        <v>1</v>
      </c>
      <c r="V6749" s="118">
        <f t="shared" ca="1" si="1159"/>
        <v>43705</v>
      </c>
      <c r="W6749" s="111">
        <f t="shared" si="1160"/>
        <v>2059</v>
      </c>
      <c r="X6749" s="118">
        <f t="shared" ca="1" si="1161"/>
        <v>41646</v>
      </c>
      <c r="Y6749" s="121" t="b">
        <f t="shared" si="1162"/>
        <v>1</v>
      </c>
      <c r="Z6749" s="121" t="b">
        <f t="shared" si="1163"/>
        <v>0</v>
      </c>
      <c r="AA6749" s="111" t="b">
        <f t="shared" si="1164"/>
        <v>1</v>
      </c>
      <c r="AB6749" s="121" t="b">
        <f t="shared" si="1165"/>
        <v>1</v>
      </c>
      <c r="AC6749" t="s">
        <v>5</v>
      </c>
      <c r="AD6749"/>
    </row>
    <row r="6750" spans="1:30" ht="16">
      <c r="A6750" s="108" t="s">
        <v>1111</v>
      </c>
      <c r="B6750" s="108" t="s">
        <v>9</v>
      </c>
      <c r="C6750" s="111">
        <v>0</v>
      </c>
      <c r="D6750" s="108" t="s">
        <v>5</v>
      </c>
      <c r="E6750" s="108" t="s">
        <v>4</v>
      </c>
      <c r="F6750" s="121">
        <f t="shared" si="1155"/>
        <v>2</v>
      </c>
      <c r="G6750" s="121" t="str">
        <f>VLOOKUP(H6750, phone[#All], 2, 0)</f>
        <v>Two or More Lines</v>
      </c>
      <c r="H6750" s="108">
        <v>2</v>
      </c>
      <c r="I6750" s="120" t="str">
        <f>VLOOKUP(J6750,internet[#All], 2, 0)</f>
        <v>No Internet Service</v>
      </c>
      <c r="J6750" s="108">
        <v>0</v>
      </c>
      <c r="K6750" s="121" t="b">
        <f>IF(AND(my_practice13[[#This Row],[phone_service]]&gt;0, my_practice13[[#This Row],[internet_service]]&gt;0),TRUE,FALSE)</f>
        <v>0</v>
      </c>
      <c r="L6750" s="121" t="b">
        <f>IF(AND(my_practice13[[#This Row],[phone_service]]=0, my_practice13[[#This Row],[internet_service]]&gt;0),TRUE, FALSE)</f>
        <v>0</v>
      </c>
      <c r="M6750" s="121" t="b">
        <f t="shared" si="1156"/>
        <v>1</v>
      </c>
      <c r="N6750" s="121" t="str">
        <f>VLOOKUP(O6750,contract[#All], 2, 0)</f>
        <v>Month-to-Month</v>
      </c>
      <c r="O6750" s="108">
        <v>0</v>
      </c>
      <c r="P6750" s="108" t="s">
        <v>7</v>
      </c>
      <c r="Q6750" s="107">
        <v>24.8</v>
      </c>
      <c r="R6750" s="107">
        <v>324.14999999999998</v>
      </c>
      <c r="S6750" s="111">
        <f>my_practice13[[#This Row],[total_charges]]/my_practice13[[#This Row],[monthly_charges]]</f>
        <v>13.07056451612903</v>
      </c>
      <c r="T6750" s="107">
        <f t="shared" si="1157"/>
        <v>24.8</v>
      </c>
      <c r="U6750" s="121">
        <f t="shared" si="1158"/>
        <v>1</v>
      </c>
      <c r="V6750" s="118">
        <f t="shared" ca="1" si="1159"/>
        <v>43705</v>
      </c>
      <c r="W6750" s="111">
        <f t="shared" si="1160"/>
        <v>397</v>
      </c>
      <c r="X6750" s="118">
        <f t="shared" ca="1" si="1161"/>
        <v>43308</v>
      </c>
      <c r="Y6750" s="121" t="b">
        <f t="shared" si="1162"/>
        <v>0</v>
      </c>
      <c r="Z6750" s="121" t="b">
        <f t="shared" si="1163"/>
        <v>0</v>
      </c>
      <c r="AA6750" s="111" t="b">
        <f t="shared" si="1164"/>
        <v>1</v>
      </c>
      <c r="AB6750" s="121" t="b">
        <f t="shared" si="1165"/>
        <v>0</v>
      </c>
      <c r="AC6750" t="s">
        <v>5</v>
      </c>
      <c r="AD6750"/>
    </row>
    <row r="6751" spans="1:30" ht="16">
      <c r="A6751" s="108" t="s">
        <v>2292</v>
      </c>
      <c r="B6751" s="108" t="s">
        <v>3</v>
      </c>
      <c r="C6751" s="111">
        <v>0</v>
      </c>
      <c r="D6751" s="108" t="s">
        <v>5</v>
      </c>
      <c r="E6751" s="108" t="s">
        <v>5</v>
      </c>
      <c r="F6751" s="121">
        <f t="shared" si="1155"/>
        <v>0</v>
      </c>
      <c r="G6751" s="121" t="str">
        <f>VLOOKUP(H6751, phone[#All], 2, 0)</f>
        <v>Two or More Lines</v>
      </c>
      <c r="H6751" s="108">
        <v>2</v>
      </c>
      <c r="I6751" s="120" t="str">
        <f>VLOOKUP(J6751,internet[#All], 2, 0)</f>
        <v>DSL</v>
      </c>
      <c r="J6751" s="108">
        <v>1</v>
      </c>
      <c r="K6751" s="121" t="b">
        <f>IF(AND(my_practice13[[#This Row],[phone_service]]&gt;0, my_practice13[[#This Row],[internet_service]]&gt;0),TRUE,FALSE)</f>
        <v>1</v>
      </c>
      <c r="L6751" s="121" t="b">
        <f>IF(AND(my_practice13[[#This Row],[phone_service]]=0, my_practice13[[#This Row],[internet_service]]&gt;0),TRUE, FALSE)</f>
        <v>0</v>
      </c>
      <c r="M6751" s="121" t="b">
        <f t="shared" si="1156"/>
        <v>0</v>
      </c>
      <c r="N6751" s="121" t="str">
        <f>VLOOKUP(O6751,contract[#All], 2, 0)</f>
        <v>Month-to-Month</v>
      </c>
      <c r="O6751" s="108">
        <v>0</v>
      </c>
      <c r="P6751" s="108" t="s">
        <v>17</v>
      </c>
      <c r="Q6751" s="107">
        <v>65.2</v>
      </c>
      <c r="R6751" s="107">
        <v>1043.3499999999999</v>
      </c>
      <c r="S6751" s="111">
        <f>my_practice13[[#This Row],[total_charges]]/my_practice13[[#This Row],[monthly_charges]]</f>
        <v>16.002300613496931</v>
      </c>
      <c r="T6751" s="107">
        <f t="shared" si="1157"/>
        <v>65.2</v>
      </c>
      <c r="U6751" s="121">
        <f t="shared" si="1158"/>
        <v>1</v>
      </c>
      <c r="V6751" s="118">
        <f t="shared" ca="1" si="1159"/>
        <v>43705</v>
      </c>
      <c r="W6751" s="111">
        <f t="shared" si="1160"/>
        <v>486</v>
      </c>
      <c r="X6751" s="118">
        <f t="shared" ca="1" si="1161"/>
        <v>43219</v>
      </c>
      <c r="Y6751" s="121" t="b">
        <f t="shared" si="1162"/>
        <v>1</v>
      </c>
      <c r="Z6751" s="121" t="b">
        <f t="shared" si="1163"/>
        <v>1</v>
      </c>
      <c r="AA6751" s="111" t="b">
        <f t="shared" si="1164"/>
        <v>1</v>
      </c>
      <c r="AB6751" s="121" t="b">
        <f t="shared" si="1165"/>
        <v>1</v>
      </c>
      <c r="AC6751" t="s">
        <v>4</v>
      </c>
      <c r="AD6751"/>
    </row>
    <row r="6752" spans="1:30" ht="16">
      <c r="A6752" s="108" t="s">
        <v>4051</v>
      </c>
      <c r="B6752" s="108" t="s">
        <v>9</v>
      </c>
      <c r="C6752" s="111">
        <v>0</v>
      </c>
      <c r="D6752" s="108" t="s">
        <v>4</v>
      </c>
      <c r="E6752" s="108" t="s">
        <v>4</v>
      </c>
      <c r="F6752" s="121">
        <f t="shared" si="1155"/>
        <v>3</v>
      </c>
      <c r="G6752" s="121" t="str">
        <f>VLOOKUP(H6752, phone[#All], 2, 0)</f>
        <v>No Phone Service</v>
      </c>
      <c r="H6752" s="108">
        <v>0</v>
      </c>
      <c r="I6752" s="120" t="str">
        <f>VLOOKUP(J6752,internet[#All], 2, 0)</f>
        <v>DSL</v>
      </c>
      <c r="J6752" s="108">
        <v>1</v>
      </c>
      <c r="K6752" s="121" t="b">
        <f>IF(AND(my_practice13[[#This Row],[phone_service]]&gt;0, my_practice13[[#This Row],[internet_service]]&gt;0),TRUE,FALSE)</f>
        <v>0</v>
      </c>
      <c r="L6752" s="121" t="b">
        <f>IF(AND(my_practice13[[#This Row],[phone_service]]=0, my_practice13[[#This Row],[internet_service]]&gt;0),TRUE, FALSE)</f>
        <v>1</v>
      </c>
      <c r="M6752" s="121" t="b">
        <f t="shared" si="1156"/>
        <v>0</v>
      </c>
      <c r="N6752" s="121" t="str">
        <f>VLOOKUP(O6752,contract[#All], 2, 0)</f>
        <v>1 Year</v>
      </c>
      <c r="O6752" s="108">
        <v>1</v>
      </c>
      <c r="P6752" s="108" t="s">
        <v>10</v>
      </c>
      <c r="Q6752" s="107">
        <v>34.799999999999997</v>
      </c>
      <c r="R6752" s="107">
        <v>1980.3</v>
      </c>
      <c r="S6752" s="111">
        <f>my_practice13[[#This Row],[total_charges]]/my_practice13[[#This Row],[monthly_charges]]</f>
        <v>56.90517241379311</v>
      </c>
      <c r="T6752" s="107">
        <f t="shared" si="1157"/>
        <v>34.799999999999997</v>
      </c>
      <c r="U6752" s="121">
        <f t="shared" si="1158"/>
        <v>1</v>
      </c>
      <c r="V6752" s="118">
        <f t="shared" ca="1" si="1159"/>
        <v>43705</v>
      </c>
      <c r="W6752" s="111">
        <f t="shared" si="1160"/>
        <v>1730</v>
      </c>
      <c r="X6752" s="118">
        <f t="shared" ca="1" si="1161"/>
        <v>41975</v>
      </c>
      <c r="Y6752" s="121" t="b">
        <f t="shared" si="1162"/>
        <v>0</v>
      </c>
      <c r="Z6752" s="121" t="b">
        <f t="shared" si="1163"/>
        <v>0</v>
      </c>
      <c r="AA6752" s="111" t="b">
        <f t="shared" si="1164"/>
        <v>1</v>
      </c>
      <c r="AB6752" s="121" t="b">
        <f t="shared" si="1165"/>
        <v>1</v>
      </c>
      <c r="AC6752" t="s">
        <v>5</v>
      </c>
      <c r="AD6752"/>
    </row>
    <row r="6753" spans="1:30" ht="16">
      <c r="A6753" s="108" t="s">
        <v>5873</v>
      </c>
      <c r="B6753" s="108" t="s">
        <v>3</v>
      </c>
      <c r="C6753" s="111">
        <v>0</v>
      </c>
      <c r="D6753" s="108" t="s">
        <v>5</v>
      </c>
      <c r="E6753" s="108" t="s">
        <v>5</v>
      </c>
      <c r="F6753" s="121">
        <f t="shared" si="1155"/>
        <v>0</v>
      </c>
      <c r="G6753" s="121" t="str">
        <f>VLOOKUP(H6753, phone[#All], 2, 0)</f>
        <v>One Line</v>
      </c>
      <c r="H6753" s="108">
        <v>1</v>
      </c>
      <c r="I6753" s="120" t="str">
        <f>VLOOKUP(J6753,internet[#All], 2, 0)</f>
        <v>Fiber Optic</v>
      </c>
      <c r="J6753" s="108">
        <v>2</v>
      </c>
      <c r="K6753" s="121" t="b">
        <f>IF(AND(my_practice13[[#This Row],[phone_service]]&gt;0, my_practice13[[#This Row],[internet_service]]&gt;0),TRUE,FALSE)</f>
        <v>1</v>
      </c>
      <c r="L6753" s="121" t="b">
        <f>IF(AND(my_practice13[[#This Row],[phone_service]]=0, my_practice13[[#This Row],[internet_service]]&gt;0),TRUE, FALSE)</f>
        <v>0</v>
      </c>
      <c r="M6753" s="121" t="b">
        <f t="shared" si="1156"/>
        <v>0</v>
      </c>
      <c r="N6753" s="121" t="str">
        <f>VLOOKUP(O6753,contract[#All], 2, 0)</f>
        <v>Month-to-Month</v>
      </c>
      <c r="O6753" s="108">
        <v>0</v>
      </c>
      <c r="P6753" s="108" t="s">
        <v>13</v>
      </c>
      <c r="Q6753" s="107">
        <v>70.5</v>
      </c>
      <c r="R6753" s="107">
        <v>1165.5999999999999</v>
      </c>
      <c r="S6753" s="111">
        <f>my_practice13[[#This Row],[total_charges]]/my_practice13[[#This Row],[monthly_charges]]</f>
        <v>16.533333333333331</v>
      </c>
      <c r="T6753" s="107">
        <f t="shared" si="1157"/>
        <v>70.5</v>
      </c>
      <c r="U6753" s="121">
        <f t="shared" si="1158"/>
        <v>1</v>
      </c>
      <c r="V6753" s="118">
        <f t="shared" ca="1" si="1159"/>
        <v>43705</v>
      </c>
      <c r="W6753" s="111">
        <f t="shared" si="1160"/>
        <v>503</v>
      </c>
      <c r="X6753" s="118">
        <f t="shared" ca="1" si="1161"/>
        <v>43202</v>
      </c>
      <c r="Y6753" s="121" t="b">
        <f t="shared" si="1162"/>
        <v>1</v>
      </c>
      <c r="Z6753" s="121" t="b">
        <f t="shared" si="1163"/>
        <v>0</v>
      </c>
      <c r="AA6753" s="111" t="b">
        <f t="shared" si="1164"/>
        <v>0</v>
      </c>
      <c r="AB6753" s="121" t="b">
        <f t="shared" si="1165"/>
        <v>1</v>
      </c>
      <c r="AC6753" t="s">
        <v>5</v>
      </c>
      <c r="AD6753"/>
    </row>
    <row r="6754" spans="1:30" ht="16">
      <c r="A6754" s="108" t="s">
        <v>5699</v>
      </c>
      <c r="B6754" s="108" t="s">
        <v>9</v>
      </c>
      <c r="C6754" s="111">
        <v>0</v>
      </c>
      <c r="D6754" s="108" t="s">
        <v>4</v>
      </c>
      <c r="E6754" s="108" t="s">
        <v>4</v>
      </c>
      <c r="F6754" s="121">
        <f t="shared" si="1155"/>
        <v>3</v>
      </c>
      <c r="G6754" s="121" t="str">
        <f>VLOOKUP(H6754, phone[#All], 2, 0)</f>
        <v>One Line</v>
      </c>
      <c r="H6754" s="108">
        <v>1</v>
      </c>
      <c r="I6754" s="120" t="str">
        <f>VLOOKUP(J6754,internet[#All], 2, 0)</f>
        <v>No Internet Service</v>
      </c>
      <c r="J6754" s="108">
        <v>0</v>
      </c>
      <c r="K6754" s="121" t="b">
        <f>IF(AND(my_practice13[[#This Row],[phone_service]]&gt;0, my_practice13[[#This Row],[internet_service]]&gt;0),TRUE,FALSE)</f>
        <v>0</v>
      </c>
      <c r="L6754" s="121" t="b">
        <f>IF(AND(my_practice13[[#This Row],[phone_service]]=0, my_practice13[[#This Row],[internet_service]]&gt;0),TRUE, FALSE)</f>
        <v>0</v>
      </c>
      <c r="M6754" s="121" t="b">
        <f t="shared" si="1156"/>
        <v>1</v>
      </c>
      <c r="N6754" s="121" t="str">
        <f>VLOOKUP(O6754,contract[#All], 2, 0)</f>
        <v>2 Year</v>
      </c>
      <c r="O6754" s="108">
        <v>2</v>
      </c>
      <c r="P6754" s="108" t="s">
        <v>10</v>
      </c>
      <c r="Q6754" s="107">
        <v>20</v>
      </c>
      <c r="R6754" s="107">
        <v>879.8</v>
      </c>
      <c r="S6754" s="111">
        <f>my_practice13[[#This Row],[total_charges]]/my_practice13[[#This Row],[monthly_charges]]</f>
        <v>43.989999999999995</v>
      </c>
      <c r="T6754" s="107">
        <f t="shared" si="1157"/>
        <v>20</v>
      </c>
      <c r="U6754" s="121">
        <f t="shared" si="1158"/>
        <v>1</v>
      </c>
      <c r="V6754" s="118">
        <f t="shared" ca="1" si="1159"/>
        <v>43705</v>
      </c>
      <c r="W6754" s="111">
        <f t="shared" si="1160"/>
        <v>1337</v>
      </c>
      <c r="X6754" s="118">
        <f t="shared" ca="1" si="1161"/>
        <v>42368</v>
      </c>
      <c r="Y6754" s="121" t="b">
        <f t="shared" si="1162"/>
        <v>0</v>
      </c>
      <c r="Z6754" s="121" t="b">
        <f t="shared" si="1163"/>
        <v>0</v>
      </c>
      <c r="AA6754" s="111" t="b">
        <f t="shared" si="1164"/>
        <v>1</v>
      </c>
      <c r="AB6754" s="121" t="b">
        <f t="shared" si="1165"/>
        <v>0</v>
      </c>
      <c r="AC6754" t="s">
        <v>5</v>
      </c>
      <c r="AD6754"/>
    </row>
    <row r="6755" spans="1:30" ht="16">
      <c r="A6755" s="108" t="s">
        <v>7013</v>
      </c>
      <c r="B6755" s="108" t="s">
        <v>3</v>
      </c>
      <c r="C6755" s="111">
        <v>0</v>
      </c>
      <c r="D6755" s="108" t="s">
        <v>4</v>
      </c>
      <c r="E6755" s="108" t="s">
        <v>5</v>
      </c>
      <c r="F6755" s="121">
        <f t="shared" si="1155"/>
        <v>1</v>
      </c>
      <c r="G6755" s="121" t="str">
        <f>VLOOKUP(H6755, phone[#All], 2, 0)</f>
        <v>Two or More Lines</v>
      </c>
      <c r="H6755" s="108">
        <v>2</v>
      </c>
      <c r="I6755" s="120" t="str">
        <f>VLOOKUP(J6755,internet[#All], 2, 0)</f>
        <v>Fiber Optic</v>
      </c>
      <c r="J6755" s="108">
        <v>2</v>
      </c>
      <c r="K6755" s="121" t="b">
        <f>IF(AND(my_practice13[[#This Row],[phone_service]]&gt;0, my_practice13[[#This Row],[internet_service]]&gt;0),TRUE,FALSE)</f>
        <v>1</v>
      </c>
      <c r="L6755" s="121" t="b">
        <f>IF(AND(my_practice13[[#This Row],[phone_service]]=0, my_practice13[[#This Row],[internet_service]]&gt;0),TRUE, FALSE)</f>
        <v>0</v>
      </c>
      <c r="M6755" s="121" t="b">
        <f t="shared" si="1156"/>
        <v>0</v>
      </c>
      <c r="N6755" s="121" t="str">
        <f>VLOOKUP(O6755,contract[#All], 2, 0)</f>
        <v>2 Year</v>
      </c>
      <c r="O6755" s="108">
        <v>2</v>
      </c>
      <c r="P6755" s="108" t="s">
        <v>13</v>
      </c>
      <c r="Q6755" s="107">
        <v>105.4</v>
      </c>
      <c r="R6755" s="107">
        <v>6794.75</v>
      </c>
      <c r="S6755" s="111">
        <f>my_practice13[[#This Row],[total_charges]]/my_practice13[[#This Row],[monthly_charges]]</f>
        <v>64.46631878557875</v>
      </c>
      <c r="T6755" s="107">
        <f t="shared" si="1157"/>
        <v>105.39999999999999</v>
      </c>
      <c r="U6755" s="121">
        <f t="shared" si="1158"/>
        <v>1</v>
      </c>
      <c r="V6755" s="118">
        <f t="shared" ca="1" si="1159"/>
        <v>43705</v>
      </c>
      <c r="W6755" s="111">
        <f t="shared" si="1160"/>
        <v>1960</v>
      </c>
      <c r="X6755" s="118">
        <f t="shared" ca="1" si="1161"/>
        <v>41745</v>
      </c>
      <c r="Y6755" s="121" t="b">
        <f t="shared" si="1162"/>
        <v>1</v>
      </c>
      <c r="Z6755" s="121" t="b">
        <f t="shared" si="1163"/>
        <v>0</v>
      </c>
      <c r="AA6755" s="111" t="b">
        <f t="shared" si="1164"/>
        <v>1</v>
      </c>
      <c r="AB6755" s="121" t="b">
        <f t="shared" si="1165"/>
        <v>1</v>
      </c>
      <c r="AC6755" t="s">
        <v>5</v>
      </c>
      <c r="AD6755"/>
    </row>
    <row r="6756" spans="1:30" ht="16">
      <c r="A6756" s="108" t="s">
        <v>2493</v>
      </c>
      <c r="B6756" s="108" t="s">
        <v>3</v>
      </c>
      <c r="C6756" s="111">
        <v>0</v>
      </c>
      <c r="D6756" s="108" t="s">
        <v>4</v>
      </c>
      <c r="E6756" s="108" t="s">
        <v>5</v>
      </c>
      <c r="F6756" s="121">
        <f t="shared" si="1155"/>
        <v>1</v>
      </c>
      <c r="G6756" s="121" t="str">
        <f>VLOOKUP(H6756, phone[#All], 2, 0)</f>
        <v>One Line</v>
      </c>
      <c r="H6756" s="108">
        <v>1</v>
      </c>
      <c r="I6756" s="120" t="str">
        <f>VLOOKUP(J6756,internet[#All], 2, 0)</f>
        <v>DSL</v>
      </c>
      <c r="J6756" s="108">
        <v>1</v>
      </c>
      <c r="K6756" s="121" t="b">
        <f>IF(AND(my_practice13[[#This Row],[phone_service]]&gt;0, my_practice13[[#This Row],[internet_service]]&gt;0),TRUE,FALSE)</f>
        <v>1</v>
      </c>
      <c r="L6756" s="121" t="b">
        <f>IF(AND(my_practice13[[#This Row],[phone_service]]=0, my_practice13[[#This Row],[internet_service]]&gt;0),TRUE, FALSE)</f>
        <v>0</v>
      </c>
      <c r="M6756" s="121" t="b">
        <f t="shared" si="1156"/>
        <v>0</v>
      </c>
      <c r="N6756" s="121" t="str">
        <f>VLOOKUP(O6756,contract[#All], 2, 0)</f>
        <v>Month-to-Month</v>
      </c>
      <c r="O6756" s="108">
        <v>0</v>
      </c>
      <c r="P6756" s="108" t="s">
        <v>7</v>
      </c>
      <c r="Q6756" s="107">
        <v>45</v>
      </c>
      <c r="R6756" s="107">
        <v>89.75</v>
      </c>
      <c r="S6756" s="111">
        <f>my_practice13[[#This Row],[total_charges]]/my_practice13[[#This Row],[monthly_charges]]</f>
        <v>1.9944444444444445</v>
      </c>
      <c r="T6756" s="107">
        <f t="shared" si="1157"/>
        <v>45</v>
      </c>
      <c r="U6756" s="121">
        <f t="shared" si="1158"/>
        <v>1</v>
      </c>
      <c r="V6756" s="118">
        <f t="shared" ca="1" si="1159"/>
        <v>43705</v>
      </c>
      <c r="W6756" s="111">
        <f t="shared" si="1160"/>
        <v>61</v>
      </c>
      <c r="X6756" s="118">
        <f t="shared" ca="1" si="1161"/>
        <v>43644</v>
      </c>
      <c r="Y6756" s="121" t="b">
        <f t="shared" si="1162"/>
        <v>1</v>
      </c>
      <c r="Z6756" s="121" t="b">
        <f t="shared" si="1163"/>
        <v>0</v>
      </c>
      <c r="AA6756" s="111" t="b">
        <f t="shared" si="1164"/>
        <v>1</v>
      </c>
      <c r="AB6756" s="121" t="b">
        <f t="shared" si="1165"/>
        <v>1</v>
      </c>
      <c r="AC6756" t="s">
        <v>5</v>
      </c>
      <c r="AD6756"/>
    </row>
    <row r="6757" spans="1:30" ht="16">
      <c r="A6757" s="108" t="s">
        <v>6962</v>
      </c>
      <c r="B6757" s="108" t="s">
        <v>9</v>
      </c>
      <c r="C6757" s="111">
        <v>0</v>
      </c>
      <c r="D6757" s="108" t="s">
        <v>5</v>
      </c>
      <c r="E6757" s="108" t="s">
        <v>5</v>
      </c>
      <c r="F6757" s="121">
        <f t="shared" si="1155"/>
        <v>0</v>
      </c>
      <c r="G6757" s="121" t="str">
        <f>VLOOKUP(H6757, phone[#All], 2, 0)</f>
        <v>One Line</v>
      </c>
      <c r="H6757" s="108">
        <v>1</v>
      </c>
      <c r="I6757" s="120" t="str">
        <f>VLOOKUP(J6757,internet[#All], 2, 0)</f>
        <v>No Internet Service</v>
      </c>
      <c r="J6757" s="108">
        <v>0</v>
      </c>
      <c r="K6757" s="121" t="b">
        <f>IF(AND(my_practice13[[#This Row],[phone_service]]&gt;0, my_practice13[[#This Row],[internet_service]]&gt;0),TRUE,FALSE)</f>
        <v>0</v>
      </c>
      <c r="L6757" s="121" t="b">
        <f>IF(AND(my_practice13[[#This Row],[phone_service]]=0, my_practice13[[#This Row],[internet_service]]&gt;0),TRUE, FALSE)</f>
        <v>0</v>
      </c>
      <c r="M6757" s="121" t="b">
        <f t="shared" si="1156"/>
        <v>1</v>
      </c>
      <c r="N6757" s="121" t="str">
        <f>VLOOKUP(O6757,contract[#All], 2, 0)</f>
        <v>2 Year</v>
      </c>
      <c r="O6757" s="108">
        <v>2</v>
      </c>
      <c r="P6757" s="108" t="s">
        <v>17</v>
      </c>
      <c r="Q6757" s="107">
        <v>19.899999999999999</v>
      </c>
      <c r="R6757" s="107">
        <v>1022.6</v>
      </c>
      <c r="S6757" s="111">
        <f>my_practice13[[#This Row],[total_charges]]/my_practice13[[#This Row],[monthly_charges]]</f>
        <v>51.386934673366838</v>
      </c>
      <c r="T6757" s="107">
        <f t="shared" si="1157"/>
        <v>19.899999999999999</v>
      </c>
      <c r="U6757" s="121">
        <f t="shared" si="1158"/>
        <v>1</v>
      </c>
      <c r="V6757" s="118">
        <f t="shared" ca="1" si="1159"/>
        <v>43705</v>
      </c>
      <c r="W6757" s="111">
        <f t="shared" si="1160"/>
        <v>1562</v>
      </c>
      <c r="X6757" s="118">
        <f t="shared" ca="1" si="1161"/>
        <v>42143</v>
      </c>
      <c r="Y6757" s="121" t="b">
        <f t="shared" si="1162"/>
        <v>0</v>
      </c>
      <c r="Z6757" s="121" t="b">
        <f t="shared" si="1163"/>
        <v>0</v>
      </c>
      <c r="AA6757" s="111" t="b">
        <f t="shared" si="1164"/>
        <v>1</v>
      </c>
      <c r="AB6757" s="121" t="b">
        <f t="shared" si="1165"/>
        <v>0</v>
      </c>
      <c r="AC6757" t="s">
        <v>5</v>
      </c>
      <c r="AD6757"/>
    </row>
    <row r="6758" spans="1:30" ht="16">
      <c r="A6758" s="108" t="s">
        <v>6693</v>
      </c>
      <c r="B6758" s="108" t="s">
        <v>9</v>
      </c>
      <c r="C6758" s="111">
        <v>0</v>
      </c>
      <c r="D6758" s="108" t="s">
        <v>4</v>
      </c>
      <c r="E6758" s="108" t="s">
        <v>5</v>
      </c>
      <c r="F6758" s="121">
        <f t="shared" si="1155"/>
        <v>1</v>
      </c>
      <c r="G6758" s="121" t="str">
        <f>VLOOKUP(H6758, phone[#All], 2, 0)</f>
        <v>Two or More Lines</v>
      </c>
      <c r="H6758" s="108">
        <v>2</v>
      </c>
      <c r="I6758" s="120" t="str">
        <f>VLOOKUP(J6758,internet[#All], 2, 0)</f>
        <v>Fiber Optic</v>
      </c>
      <c r="J6758" s="108">
        <v>2</v>
      </c>
      <c r="K6758" s="121" t="b">
        <f>IF(AND(my_practice13[[#This Row],[phone_service]]&gt;0, my_practice13[[#This Row],[internet_service]]&gt;0),TRUE,FALSE)</f>
        <v>1</v>
      </c>
      <c r="L6758" s="121" t="b">
        <f>IF(AND(my_practice13[[#This Row],[phone_service]]=0, my_practice13[[#This Row],[internet_service]]&gt;0),TRUE, FALSE)</f>
        <v>0</v>
      </c>
      <c r="M6758" s="121" t="b">
        <f t="shared" si="1156"/>
        <v>0</v>
      </c>
      <c r="N6758" s="121" t="str">
        <f>VLOOKUP(O6758,contract[#All], 2, 0)</f>
        <v>2 Year</v>
      </c>
      <c r="O6758" s="108">
        <v>2</v>
      </c>
      <c r="P6758" s="108" t="s">
        <v>10</v>
      </c>
      <c r="Q6758" s="107">
        <v>92.45</v>
      </c>
      <c r="R6758" s="107">
        <v>6460.55</v>
      </c>
      <c r="S6758" s="111">
        <f>my_practice13[[#This Row],[total_charges]]/my_practice13[[#This Row],[monthly_charges]]</f>
        <v>69.881557598702003</v>
      </c>
      <c r="T6758" s="107">
        <f t="shared" si="1157"/>
        <v>92.45</v>
      </c>
      <c r="U6758" s="121">
        <f t="shared" si="1158"/>
        <v>1</v>
      </c>
      <c r="V6758" s="118">
        <f t="shared" ca="1" si="1159"/>
        <v>43705</v>
      </c>
      <c r="W6758" s="111">
        <f t="shared" si="1160"/>
        <v>2124</v>
      </c>
      <c r="X6758" s="118">
        <f t="shared" ca="1" si="1161"/>
        <v>41581</v>
      </c>
      <c r="Y6758" s="121" t="b">
        <f t="shared" si="1162"/>
        <v>0</v>
      </c>
      <c r="Z6758" s="121" t="b">
        <f t="shared" si="1163"/>
        <v>0</v>
      </c>
      <c r="AA6758" s="111" t="b">
        <f t="shared" si="1164"/>
        <v>1</v>
      </c>
      <c r="AB6758" s="121" t="b">
        <f t="shared" si="1165"/>
        <v>1</v>
      </c>
      <c r="AC6758" t="s">
        <v>5</v>
      </c>
      <c r="AD6758"/>
    </row>
    <row r="6759" spans="1:30" ht="16">
      <c r="A6759" s="108" t="s">
        <v>5274</v>
      </c>
      <c r="B6759" s="108" t="s">
        <v>9</v>
      </c>
      <c r="C6759" s="111">
        <v>1</v>
      </c>
      <c r="D6759" s="108" t="s">
        <v>5</v>
      </c>
      <c r="E6759" s="108" t="s">
        <v>5</v>
      </c>
      <c r="F6759" s="121">
        <f t="shared" si="1155"/>
        <v>0</v>
      </c>
      <c r="G6759" s="121" t="str">
        <f>VLOOKUP(H6759, phone[#All], 2, 0)</f>
        <v>No Phone Service</v>
      </c>
      <c r="H6759" s="108">
        <v>0</v>
      </c>
      <c r="I6759" s="120" t="str">
        <f>VLOOKUP(J6759,internet[#All], 2, 0)</f>
        <v>DSL</v>
      </c>
      <c r="J6759" s="108">
        <v>1</v>
      </c>
      <c r="K6759" s="121" t="b">
        <f>IF(AND(my_practice13[[#This Row],[phone_service]]&gt;0, my_practice13[[#This Row],[internet_service]]&gt;0),TRUE,FALSE)</f>
        <v>0</v>
      </c>
      <c r="L6759" s="121" t="b">
        <f>IF(AND(my_practice13[[#This Row],[phone_service]]=0, my_practice13[[#This Row],[internet_service]]&gt;0),TRUE, FALSE)</f>
        <v>1</v>
      </c>
      <c r="M6759" s="121" t="b">
        <f t="shared" si="1156"/>
        <v>0</v>
      </c>
      <c r="N6759" s="121" t="str">
        <f>VLOOKUP(O6759,contract[#All], 2, 0)</f>
        <v>Month-to-Month</v>
      </c>
      <c r="O6759" s="108">
        <v>0</v>
      </c>
      <c r="P6759" s="108" t="s">
        <v>7</v>
      </c>
      <c r="Q6759" s="107">
        <v>44.85</v>
      </c>
      <c r="R6759" s="107">
        <v>2479.0500000000002</v>
      </c>
      <c r="S6759" s="111">
        <f>my_practice13[[#This Row],[total_charges]]/my_practice13[[#This Row],[monthly_charges]]</f>
        <v>55.274247491638796</v>
      </c>
      <c r="T6759" s="107">
        <f t="shared" si="1157"/>
        <v>44.85</v>
      </c>
      <c r="U6759" s="121">
        <f t="shared" si="1158"/>
        <v>1</v>
      </c>
      <c r="V6759" s="118">
        <f t="shared" ca="1" si="1159"/>
        <v>43705</v>
      </c>
      <c r="W6759" s="111">
        <f t="shared" si="1160"/>
        <v>1680</v>
      </c>
      <c r="X6759" s="118">
        <f t="shared" ca="1" si="1161"/>
        <v>42025</v>
      </c>
      <c r="Y6759" s="121" t="b">
        <f t="shared" si="1162"/>
        <v>0</v>
      </c>
      <c r="Z6759" s="121" t="b">
        <f t="shared" si="1163"/>
        <v>0</v>
      </c>
      <c r="AA6759" s="111" t="b">
        <f t="shared" si="1164"/>
        <v>1</v>
      </c>
      <c r="AB6759" s="121" t="b">
        <f t="shared" si="1165"/>
        <v>1</v>
      </c>
      <c r="AC6759" t="s">
        <v>5</v>
      </c>
      <c r="AD6759"/>
    </row>
    <row r="6760" spans="1:30" ht="16">
      <c r="A6760" s="108" t="s">
        <v>3985</v>
      </c>
      <c r="B6760" s="108" t="s">
        <v>9</v>
      </c>
      <c r="C6760" s="111">
        <v>0</v>
      </c>
      <c r="D6760" s="108" t="s">
        <v>4</v>
      </c>
      <c r="E6760" s="108" t="s">
        <v>5</v>
      </c>
      <c r="F6760" s="121">
        <f t="shared" si="1155"/>
        <v>1</v>
      </c>
      <c r="G6760" s="121" t="str">
        <f>VLOOKUP(H6760, phone[#All], 2, 0)</f>
        <v>Two or More Lines</v>
      </c>
      <c r="H6760" s="108">
        <v>2</v>
      </c>
      <c r="I6760" s="120" t="str">
        <f>VLOOKUP(J6760,internet[#All], 2, 0)</f>
        <v>DSL</v>
      </c>
      <c r="J6760" s="108">
        <v>1</v>
      </c>
      <c r="K6760" s="121" t="b">
        <f>IF(AND(my_practice13[[#This Row],[phone_service]]&gt;0, my_practice13[[#This Row],[internet_service]]&gt;0),TRUE,FALSE)</f>
        <v>1</v>
      </c>
      <c r="L6760" s="121" t="b">
        <f>IF(AND(my_practice13[[#This Row],[phone_service]]=0, my_practice13[[#This Row],[internet_service]]&gt;0),TRUE, FALSE)</f>
        <v>0</v>
      </c>
      <c r="M6760" s="121" t="b">
        <f t="shared" si="1156"/>
        <v>0</v>
      </c>
      <c r="N6760" s="121" t="str">
        <f>VLOOKUP(O6760,contract[#All], 2, 0)</f>
        <v>1 Year</v>
      </c>
      <c r="O6760" s="108">
        <v>1</v>
      </c>
      <c r="P6760" s="108" t="s">
        <v>10</v>
      </c>
      <c r="Q6760" s="107">
        <v>79.25</v>
      </c>
      <c r="R6760" s="107">
        <v>2911.8</v>
      </c>
      <c r="S6760" s="111">
        <f>my_practice13[[#This Row],[total_charges]]/my_practice13[[#This Row],[monthly_charges]]</f>
        <v>36.741955835962145</v>
      </c>
      <c r="T6760" s="107">
        <f t="shared" si="1157"/>
        <v>79.25</v>
      </c>
      <c r="U6760" s="121">
        <f t="shared" si="1158"/>
        <v>1</v>
      </c>
      <c r="V6760" s="118">
        <f t="shared" ca="1" si="1159"/>
        <v>43705</v>
      </c>
      <c r="W6760" s="111">
        <f t="shared" si="1160"/>
        <v>1117</v>
      </c>
      <c r="X6760" s="118">
        <f t="shared" ca="1" si="1161"/>
        <v>42588</v>
      </c>
      <c r="Y6760" s="121" t="b">
        <f t="shared" si="1162"/>
        <v>0</v>
      </c>
      <c r="Z6760" s="121" t="b">
        <f t="shared" si="1163"/>
        <v>0</v>
      </c>
      <c r="AA6760" s="111" t="b">
        <f t="shared" si="1164"/>
        <v>0</v>
      </c>
      <c r="AB6760" s="121" t="b">
        <f t="shared" si="1165"/>
        <v>1</v>
      </c>
      <c r="AC6760" t="s">
        <v>5</v>
      </c>
      <c r="AD6760"/>
    </row>
    <row r="6761" spans="1:30" ht="16">
      <c r="A6761" s="108" t="s">
        <v>4990</v>
      </c>
      <c r="B6761" s="108" t="s">
        <v>3</v>
      </c>
      <c r="C6761" s="111">
        <v>0</v>
      </c>
      <c r="D6761" s="108" t="s">
        <v>4</v>
      </c>
      <c r="E6761" s="108" t="s">
        <v>4</v>
      </c>
      <c r="F6761" s="121">
        <f t="shared" si="1155"/>
        <v>3</v>
      </c>
      <c r="G6761" s="121" t="str">
        <f>VLOOKUP(H6761, phone[#All], 2, 0)</f>
        <v>Two or More Lines</v>
      </c>
      <c r="H6761" s="108">
        <v>2</v>
      </c>
      <c r="I6761" s="120" t="str">
        <f>VLOOKUP(J6761,internet[#All], 2, 0)</f>
        <v>No Internet Service</v>
      </c>
      <c r="J6761" s="108">
        <v>0</v>
      </c>
      <c r="K6761" s="121" t="b">
        <f>IF(AND(my_practice13[[#This Row],[phone_service]]&gt;0, my_practice13[[#This Row],[internet_service]]&gt;0),TRUE,FALSE)</f>
        <v>0</v>
      </c>
      <c r="L6761" s="121" t="b">
        <f>IF(AND(my_practice13[[#This Row],[phone_service]]=0, my_practice13[[#This Row],[internet_service]]&gt;0),TRUE, FALSE)</f>
        <v>0</v>
      </c>
      <c r="M6761" s="121" t="b">
        <f t="shared" si="1156"/>
        <v>1</v>
      </c>
      <c r="N6761" s="121" t="str">
        <f>VLOOKUP(O6761,contract[#All], 2, 0)</f>
        <v>2 Year</v>
      </c>
      <c r="O6761" s="108">
        <v>2</v>
      </c>
      <c r="P6761" s="108" t="s">
        <v>10</v>
      </c>
      <c r="Q6761" s="107">
        <v>24.45</v>
      </c>
      <c r="R6761" s="107">
        <v>1385.85</v>
      </c>
      <c r="S6761" s="111">
        <f>my_practice13[[#This Row],[total_charges]]/my_practice13[[#This Row],[monthly_charges]]</f>
        <v>56.680981595092021</v>
      </c>
      <c r="T6761" s="107">
        <f t="shared" si="1157"/>
        <v>24.45</v>
      </c>
      <c r="U6761" s="121">
        <f t="shared" si="1158"/>
        <v>1</v>
      </c>
      <c r="V6761" s="118">
        <f t="shared" ca="1" si="1159"/>
        <v>43705</v>
      </c>
      <c r="W6761" s="111">
        <f t="shared" si="1160"/>
        <v>1723</v>
      </c>
      <c r="X6761" s="118">
        <f t="shared" ca="1" si="1161"/>
        <v>41982</v>
      </c>
      <c r="Y6761" s="121" t="b">
        <f t="shared" si="1162"/>
        <v>1</v>
      </c>
      <c r="Z6761" s="121" t="b">
        <f t="shared" si="1163"/>
        <v>0</v>
      </c>
      <c r="AA6761" s="111" t="b">
        <f t="shared" si="1164"/>
        <v>1</v>
      </c>
      <c r="AB6761" s="121" t="b">
        <f t="shared" si="1165"/>
        <v>0</v>
      </c>
      <c r="AC6761" t="s">
        <v>5</v>
      </c>
      <c r="AD6761"/>
    </row>
    <row r="6762" spans="1:30" ht="16">
      <c r="A6762" s="108" t="s">
        <v>6627</v>
      </c>
      <c r="B6762" s="108" t="s">
        <v>9</v>
      </c>
      <c r="C6762" s="111">
        <v>0</v>
      </c>
      <c r="D6762" s="108" t="s">
        <v>5</v>
      </c>
      <c r="E6762" s="108" t="s">
        <v>5</v>
      </c>
      <c r="F6762" s="121">
        <f t="shared" si="1155"/>
        <v>0</v>
      </c>
      <c r="G6762" s="121" t="str">
        <f>VLOOKUP(H6762, phone[#All], 2, 0)</f>
        <v>Two or More Lines</v>
      </c>
      <c r="H6762" s="108">
        <v>2</v>
      </c>
      <c r="I6762" s="120" t="str">
        <f>VLOOKUP(J6762,internet[#All], 2, 0)</f>
        <v>Fiber Optic</v>
      </c>
      <c r="J6762" s="108">
        <v>2</v>
      </c>
      <c r="K6762" s="121" t="b">
        <f>IF(AND(my_practice13[[#This Row],[phone_service]]&gt;0, my_practice13[[#This Row],[internet_service]]&gt;0),TRUE,FALSE)</f>
        <v>1</v>
      </c>
      <c r="L6762" s="121" t="b">
        <f>IF(AND(my_practice13[[#This Row],[phone_service]]=0, my_practice13[[#This Row],[internet_service]]&gt;0),TRUE, FALSE)</f>
        <v>0</v>
      </c>
      <c r="M6762" s="121" t="b">
        <f t="shared" si="1156"/>
        <v>0</v>
      </c>
      <c r="N6762" s="121" t="str">
        <f>VLOOKUP(O6762,contract[#All], 2, 0)</f>
        <v>Month-to-Month</v>
      </c>
      <c r="O6762" s="108">
        <v>0</v>
      </c>
      <c r="P6762" s="108" t="s">
        <v>7</v>
      </c>
      <c r="Q6762" s="107">
        <v>101.4</v>
      </c>
      <c r="R6762" s="107">
        <v>4528</v>
      </c>
      <c r="S6762" s="111">
        <f>my_practice13[[#This Row],[total_charges]]/my_practice13[[#This Row],[monthly_charges]]</f>
        <v>44.654832347140037</v>
      </c>
      <c r="T6762" s="107">
        <f t="shared" si="1157"/>
        <v>101.4</v>
      </c>
      <c r="U6762" s="121">
        <f t="shared" si="1158"/>
        <v>1</v>
      </c>
      <c r="V6762" s="118">
        <f t="shared" ca="1" si="1159"/>
        <v>43705</v>
      </c>
      <c r="W6762" s="111">
        <f t="shared" si="1160"/>
        <v>1358</v>
      </c>
      <c r="X6762" s="118">
        <f t="shared" ca="1" si="1161"/>
        <v>42347</v>
      </c>
      <c r="Y6762" s="121" t="b">
        <f t="shared" si="1162"/>
        <v>0</v>
      </c>
      <c r="Z6762" s="121" t="b">
        <f t="shared" si="1163"/>
        <v>1</v>
      </c>
      <c r="AA6762" s="111" t="b">
        <f t="shared" si="1164"/>
        <v>1</v>
      </c>
      <c r="AB6762" s="121" t="b">
        <f t="shared" si="1165"/>
        <v>1</v>
      </c>
      <c r="AC6762" t="s">
        <v>4</v>
      </c>
      <c r="AD6762"/>
    </row>
    <row r="6763" spans="1:30" ht="16">
      <c r="A6763" s="108" t="s">
        <v>2581</v>
      </c>
      <c r="B6763" s="108" t="s">
        <v>9</v>
      </c>
      <c r="C6763" s="111">
        <v>0</v>
      </c>
      <c r="D6763" s="108" t="s">
        <v>4</v>
      </c>
      <c r="E6763" s="108" t="s">
        <v>5</v>
      </c>
      <c r="F6763" s="121">
        <f t="shared" si="1155"/>
        <v>1</v>
      </c>
      <c r="G6763" s="121" t="str">
        <f>VLOOKUP(H6763, phone[#All], 2, 0)</f>
        <v>Two or More Lines</v>
      </c>
      <c r="H6763" s="108">
        <v>2</v>
      </c>
      <c r="I6763" s="120" t="str">
        <f>VLOOKUP(J6763,internet[#All], 2, 0)</f>
        <v>Fiber Optic</v>
      </c>
      <c r="J6763" s="108">
        <v>2</v>
      </c>
      <c r="K6763" s="121" t="b">
        <f>IF(AND(my_practice13[[#This Row],[phone_service]]&gt;0, my_practice13[[#This Row],[internet_service]]&gt;0),TRUE,FALSE)</f>
        <v>1</v>
      </c>
      <c r="L6763" s="121" t="b">
        <f>IF(AND(my_practice13[[#This Row],[phone_service]]=0, my_practice13[[#This Row],[internet_service]]&gt;0),TRUE, FALSE)</f>
        <v>0</v>
      </c>
      <c r="M6763" s="121" t="b">
        <f t="shared" si="1156"/>
        <v>0</v>
      </c>
      <c r="N6763" s="121" t="str">
        <f>VLOOKUP(O6763,contract[#All], 2, 0)</f>
        <v>Month-to-Month</v>
      </c>
      <c r="O6763" s="108">
        <v>0</v>
      </c>
      <c r="P6763" s="108" t="s">
        <v>17</v>
      </c>
      <c r="Q6763" s="107">
        <v>94.05</v>
      </c>
      <c r="R6763" s="107">
        <v>2866.45</v>
      </c>
      <c r="S6763" s="111">
        <f>my_practice13[[#This Row],[total_charges]]/my_practice13[[#This Row],[monthly_charges]]</f>
        <v>30.477937267410951</v>
      </c>
      <c r="T6763" s="107">
        <f t="shared" si="1157"/>
        <v>94.05</v>
      </c>
      <c r="U6763" s="121">
        <f t="shared" si="1158"/>
        <v>1</v>
      </c>
      <c r="V6763" s="118">
        <f t="shared" ca="1" si="1159"/>
        <v>43705</v>
      </c>
      <c r="W6763" s="111">
        <f t="shared" si="1160"/>
        <v>927</v>
      </c>
      <c r="X6763" s="118">
        <f t="shared" ca="1" si="1161"/>
        <v>42778</v>
      </c>
      <c r="Y6763" s="121" t="b">
        <f t="shared" si="1162"/>
        <v>0</v>
      </c>
      <c r="Z6763" s="121" t="b">
        <f t="shared" si="1163"/>
        <v>1</v>
      </c>
      <c r="AA6763" s="111" t="b">
        <f t="shared" si="1164"/>
        <v>1</v>
      </c>
      <c r="AB6763" s="121" t="b">
        <f t="shared" si="1165"/>
        <v>1</v>
      </c>
      <c r="AC6763" t="s">
        <v>4</v>
      </c>
      <c r="AD6763"/>
    </row>
    <row r="6764" spans="1:30" ht="16">
      <c r="A6764" s="108" t="s">
        <v>388</v>
      </c>
      <c r="B6764" s="108" t="s">
        <v>3</v>
      </c>
      <c r="C6764" s="111">
        <v>0</v>
      </c>
      <c r="D6764" s="108" t="s">
        <v>4</v>
      </c>
      <c r="E6764" s="108" t="s">
        <v>5</v>
      </c>
      <c r="F6764" s="121">
        <f t="shared" si="1155"/>
        <v>1</v>
      </c>
      <c r="G6764" s="121" t="str">
        <f>VLOOKUP(H6764, phone[#All], 2, 0)</f>
        <v>Two or More Lines</v>
      </c>
      <c r="H6764" s="108">
        <v>2</v>
      </c>
      <c r="I6764" s="120" t="str">
        <f>VLOOKUP(J6764,internet[#All], 2, 0)</f>
        <v>Fiber Optic</v>
      </c>
      <c r="J6764" s="108">
        <v>2</v>
      </c>
      <c r="K6764" s="121" t="b">
        <f>IF(AND(my_practice13[[#This Row],[phone_service]]&gt;0, my_practice13[[#This Row],[internet_service]]&gt;0),TRUE,FALSE)</f>
        <v>1</v>
      </c>
      <c r="L6764" s="121" t="b">
        <f>IF(AND(my_practice13[[#This Row],[phone_service]]=0, my_practice13[[#This Row],[internet_service]]&gt;0),TRUE, FALSE)</f>
        <v>0</v>
      </c>
      <c r="M6764" s="121" t="b">
        <f t="shared" si="1156"/>
        <v>0</v>
      </c>
      <c r="N6764" s="121" t="str">
        <f>VLOOKUP(O6764,contract[#All], 2, 0)</f>
        <v>Month-to-Month</v>
      </c>
      <c r="O6764" s="108">
        <v>0</v>
      </c>
      <c r="P6764" s="108" t="s">
        <v>13</v>
      </c>
      <c r="Q6764" s="107">
        <v>104.95</v>
      </c>
      <c r="R6764" s="107">
        <v>2566.5</v>
      </c>
      <c r="S6764" s="111">
        <f>my_practice13[[#This Row],[total_charges]]/my_practice13[[#This Row],[monthly_charges]]</f>
        <v>24.454502143878038</v>
      </c>
      <c r="T6764" s="107">
        <f t="shared" si="1157"/>
        <v>104.95</v>
      </c>
      <c r="U6764" s="121">
        <f t="shared" si="1158"/>
        <v>1</v>
      </c>
      <c r="V6764" s="118">
        <f t="shared" ca="1" si="1159"/>
        <v>43705</v>
      </c>
      <c r="W6764" s="111">
        <f t="shared" si="1160"/>
        <v>743</v>
      </c>
      <c r="X6764" s="118">
        <f t="shared" ca="1" si="1161"/>
        <v>42962</v>
      </c>
      <c r="Y6764" s="121" t="b">
        <f t="shared" si="1162"/>
        <v>1</v>
      </c>
      <c r="Z6764" s="121" t="b">
        <f t="shared" si="1163"/>
        <v>1</v>
      </c>
      <c r="AA6764" s="111" t="b">
        <f t="shared" si="1164"/>
        <v>1</v>
      </c>
      <c r="AB6764" s="121" t="b">
        <f t="shared" si="1165"/>
        <v>1</v>
      </c>
      <c r="AC6764" t="s">
        <v>4</v>
      </c>
      <c r="AD6764"/>
    </row>
    <row r="6765" spans="1:30" ht="16">
      <c r="A6765" s="108" t="s">
        <v>3820</v>
      </c>
      <c r="B6765" s="108" t="s">
        <v>9</v>
      </c>
      <c r="C6765" s="111">
        <v>0</v>
      </c>
      <c r="D6765" s="108" t="s">
        <v>5</v>
      </c>
      <c r="E6765" s="108" t="s">
        <v>5</v>
      </c>
      <c r="F6765" s="121">
        <f t="shared" si="1155"/>
        <v>0</v>
      </c>
      <c r="G6765" s="121" t="str">
        <f>VLOOKUP(H6765, phone[#All], 2, 0)</f>
        <v>One Line</v>
      </c>
      <c r="H6765" s="108">
        <v>1</v>
      </c>
      <c r="I6765" s="120" t="str">
        <f>VLOOKUP(J6765,internet[#All], 2, 0)</f>
        <v>No Internet Service</v>
      </c>
      <c r="J6765" s="108">
        <v>0</v>
      </c>
      <c r="K6765" s="121" t="b">
        <f>IF(AND(my_practice13[[#This Row],[phone_service]]&gt;0, my_practice13[[#This Row],[internet_service]]&gt;0),TRUE,FALSE)</f>
        <v>0</v>
      </c>
      <c r="L6765" s="121" t="b">
        <f>IF(AND(my_practice13[[#This Row],[phone_service]]=0, my_practice13[[#This Row],[internet_service]]&gt;0),TRUE, FALSE)</f>
        <v>0</v>
      </c>
      <c r="M6765" s="121" t="b">
        <f t="shared" si="1156"/>
        <v>1</v>
      </c>
      <c r="N6765" s="121" t="str">
        <f>VLOOKUP(O6765,contract[#All], 2, 0)</f>
        <v>1 Year</v>
      </c>
      <c r="O6765" s="108">
        <v>1</v>
      </c>
      <c r="P6765" s="108" t="s">
        <v>17</v>
      </c>
      <c r="Q6765" s="107">
        <v>20.149999999999999</v>
      </c>
      <c r="R6765" s="107">
        <v>989.05</v>
      </c>
      <c r="S6765" s="111">
        <f>my_practice13[[#This Row],[total_charges]]/my_practice13[[#This Row],[monthly_charges]]</f>
        <v>49.084367245657567</v>
      </c>
      <c r="T6765" s="107">
        <f t="shared" si="1157"/>
        <v>20.149999999999999</v>
      </c>
      <c r="U6765" s="121">
        <f t="shared" si="1158"/>
        <v>1</v>
      </c>
      <c r="V6765" s="118">
        <f t="shared" ca="1" si="1159"/>
        <v>43705</v>
      </c>
      <c r="W6765" s="111">
        <f t="shared" si="1160"/>
        <v>1492</v>
      </c>
      <c r="X6765" s="118">
        <f t="shared" ca="1" si="1161"/>
        <v>42213</v>
      </c>
      <c r="Y6765" s="121" t="b">
        <f t="shared" si="1162"/>
        <v>0</v>
      </c>
      <c r="Z6765" s="121" t="b">
        <f t="shared" si="1163"/>
        <v>0</v>
      </c>
      <c r="AA6765" s="111" t="b">
        <f t="shared" si="1164"/>
        <v>1</v>
      </c>
      <c r="AB6765" s="121" t="b">
        <f t="shared" si="1165"/>
        <v>0</v>
      </c>
      <c r="AC6765" t="s">
        <v>5</v>
      </c>
      <c r="AD6765"/>
    </row>
    <row r="6766" spans="1:30" ht="16">
      <c r="A6766" s="108" t="s">
        <v>2433</v>
      </c>
      <c r="B6766" s="108" t="s">
        <v>9</v>
      </c>
      <c r="C6766" s="111">
        <v>1</v>
      </c>
      <c r="D6766" s="108" t="s">
        <v>5</v>
      </c>
      <c r="E6766" s="108" t="s">
        <v>5</v>
      </c>
      <c r="F6766" s="121">
        <f t="shared" si="1155"/>
        <v>0</v>
      </c>
      <c r="G6766" s="121" t="str">
        <f>VLOOKUP(H6766, phone[#All], 2, 0)</f>
        <v>One Line</v>
      </c>
      <c r="H6766" s="108">
        <v>1</v>
      </c>
      <c r="I6766" s="120" t="str">
        <f>VLOOKUP(J6766,internet[#All], 2, 0)</f>
        <v>Fiber Optic</v>
      </c>
      <c r="J6766" s="108">
        <v>2</v>
      </c>
      <c r="K6766" s="121" t="b">
        <f>IF(AND(my_practice13[[#This Row],[phone_service]]&gt;0, my_practice13[[#This Row],[internet_service]]&gt;0),TRUE,FALSE)</f>
        <v>1</v>
      </c>
      <c r="L6766" s="121" t="b">
        <f>IF(AND(my_practice13[[#This Row],[phone_service]]=0, my_practice13[[#This Row],[internet_service]]&gt;0),TRUE, FALSE)</f>
        <v>0</v>
      </c>
      <c r="M6766" s="121" t="b">
        <f t="shared" si="1156"/>
        <v>0</v>
      </c>
      <c r="N6766" s="121" t="str">
        <f>VLOOKUP(O6766,contract[#All], 2, 0)</f>
        <v>Month-to-Month</v>
      </c>
      <c r="O6766" s="108">
        <v>0</v>
      </c>
      <c r="P6766" s="108" t="s">
        <v>7</v>
      </c>
      <c r="Q6766" s="107">
        <v>70.05</v>
      </c>
      <c r="R6766" s="107">
        <v>70.05</v>
      </c>
      <c r="S6766" s="111">
        <f>my_practice13[[#This Row],[total_charges]]/my_practice13[[#This Row],[monthly_charges]]</f>
        <v>1</v>
      </c>
      <c r="T6766" s="107">
        <f t="shared" si="1157"/>
        <v>70.05</v>
      </c>
      <c r="U6766" s="121">
        <f t="shared" si="1158"/>
        <v>1</v>
      </c>
      <c r="V6766" s="118">
        <f t="shared" ca="1" si="1159"/>
        <v>43705</v>
      </c>
      <c r="W6766" s="111">
        <f t="shared" si="1160"/>
        <v>30</v>
      </c>
      <c r="X6766" s="118">
        <f t="shared" ca="1" si="1161"/>
        <v>43675</v>
      </c>
      <c r="Y6766" s="121" t="b">
        <f t="shared" si="1162"/>
        <v>0</v>
      </c>
      <c r="Z6766" s="121" t="b">
        <f t="shared" si="1163"/>
        <v>0</v>
      </c>
      <c r="AA6766" s="111" t="b">
        <f t="shared" si="1164"/>
        <v>1</v>
      </c>
      <c r="AB6766" s="121" t="b">
        <f t="shared" si="1165"/>
        <v>1</v>
      </c>
      <c r="AC6766" t="s">
        <v>5</v>
      </c>
      <c r="AD6766"/>
    </row>
    <row r="6767" spans="1:30" ht="16">
      <c r="A6767" s="108" t="s">
        <v>6107</v>
      </c>
      <c r="B6767" s="108" t="s">
        <v>3</v>
      </c>
      <c r="C6767" s="111">
        <v>1</v>
      </c>
      <c r="D6767" s="108" t="s">
        <v>5</v>
      </c>
      <c r="E6767" s="108" t="s">
        <v>5</v>
      </c>
      <c r="F6767" s="121">
        <f t="shared" si="1155"/>
        <v>0</v>
      </c>
      <c r="G6767" s="121" t="str">
        <f>VLOOKUP(H6767, phone[#All], 2, 0)</f>
        <v>One Line</v>
      </c>
      <c r="H6767" s="108">
        <v>1</v>
      </c>
      <c r="I6767" s="120" t="str">
        <f>VLOOKUP(J6767,internet[#All], 2, 0)</f>
        <v>Fiber Optic</v>
      </c>
      <c r="J6767" s="108">
        <v>2</v>
      </c>
      <c r="K6767" s="121" t="b">
        <f>IF(AND(my_practice13[[#This Row],[phone_service]]&gt;0, my_practice13[[#This Row],[internet_service]]&gt;0),TRUE,FALSE)</f>
        <v>1</v>
      </c>
      <c r="L6767" s="121" t="b">
        <f>IF(AND(my_practice13[[#This Row],[phone_service]]=0, my_practice13[[#This Row],[internet_service]]&gt;0),TRUE, FALSE)</f>
        <v>0</v>
      </c>
      <c r="M6767" s="121" t="b">
        <f t="shared" si="1156"/>
        <v>0</v>
      </c>
      <c r="N6767" s="121" t="str">
        <f>VLOOKUP(O6767,contract[#All], 2, 0)</f>
        <v>Month-to-Month</v>
      </c>
      <c r="O6767" s="108">
        <v>0</v>
      </c>
      <c r="P6767" s="108" t="s">
        <v>7</v>
      </c>
      <c r="Q6767" s="107">
        <v>70.2</v>
      </c>
      <c r="R6767" s="107">
        <v>70.2</v>
      </c>
      <c r="S6767" s="111">
        <f>my_practice13[[#This Row],[total_charges]]/my_practice13[[#This Row],[monthly_charges]]</f>
        <v>1</v>
      </c>
      <c r="T6767" s="107">
        <f t="shared" si="1157"/>
        <v>70.2</v>
      </c>
      <c r="U6767" s="121">
        <f t="shared" si="1158"/>
        <v>1</v>
      </c>
      <c r="V6767" s="118">
        <f t="shared" ca="1" si="1159"/>
        <v>43705</v>
      </c>
      <c r="W6767" s="111">
        <f t="shared" si="1160"/>
        <v>30</v>
      </c>
      <c r="X6767" s="118">
        <f t="shared" ca="1" si="1161"/>
        <v>43675</v>
      </c>
      <c r="Y6767" s="121" t="b">
        <f t="shared" si="1162"/>
        <v>1</v>
      </c>
      <c r="Z6767" s="121" t="b">
        <f t="shared" si="1163"/>
        <v>0</v>
      </c>
      <c r="AA6767" s="111" t="b">
        <f t="shared" si="1164"/>
        <v>1</v>
      </c>
      <c r="AB6767" s="121" t="b">
        <f t="shared" si="1165"/>
        <v>1</v>
      </c>
      <c r="AC6767" t="s">
        <v>5</v>
      </c>
      <c r="AD6767"/>
    </row>
    <row r="6768" spans="1:30" ht="16">
      <c r="A6768" s="108" t="s">
        <v>1820</v>
      </c>
      <c r="B6768" s="108" t="s">
        <v>9</v>
      </c>
      <c r="C6768" s="111">
        <v>1</v>
      </c>
      <c r="D6768" s="108" t="s">
        <v>4</v>
      </c>
      <c r="E6768" s="108" t="s">
        <v>5</v>
      </c>
      <c r="F6768" s="121">
        <f t="shared" si="1155"/>
        <v>1</v>
      </c>
      <c r="G6768" s="121" t="str">
        <f>VLOOKUP(H6768, phone[#All], 2, 0)</f>
        <v>Two or More Lines</v>
      </c>
      <c r="H6768" s="108">
        <v>2</v>
      </c>
      <c r="I6768" s="120" t="str">
        <f>VLOOKUP(J6768,internet[#All], 2, 0)</f>
        <v>Fiber Optic</v>
      </c>
      <c r="J6768" s="108">
        <v>2</v>
      </c>
      <c r="K6768" s="121" t="b">
        <f>IF(AND(my_practice13[[#This Row],[phone_service]]&gt;0, my_practice13[[#This Row],[internet_service]]&gt;0),TRUE,FALSE)</f>
        <v>1</v>
      </c>
      <c r="L6768" s="121" t="b">
        <f>IF(AND(my_practice13[[#This Row],[phone_service]]=0, my_practice13[[#This Row],[internet_service]]&gt;0),TRUE, FALSE)</f>
        <v>0</v>
      </c>
      <c r="M6768" s="121" t="b">
        <f t="shared" si="1156"/>
        <v>0</v>
      </c>
      <c r="N6768" s="121" t="str">
        <f>VLOOKUP(O6768,contract[#All], 2, 0)</f>
        <v>Month-to-Month</v>
      </c>
      <c r="O6768" s="108">
        <v>0</v>
      </c>
      <c r="P6768" s="108" t="s">
        <v>7</v>
      </c>
      <c r="Q6768" s="107">
        <v>85</v>
      </c>
      <c r="R6768" s="107">
        <v>2642.05</v>
      </c>
      <c r="S6768" s="111">
        <f>my_practice13[[#This Row],[total_charges]]/my_practice13[[#This Row],[monthly_charges]]</f>
        <v>31.082941176470591</v>
      </c>
      <c r="T6768" s="107">
        <f t="shared" si="1157"/>
        <v>85</v>
      </c>
      <c r="U6768" s="121">
        <f t="shared" si="1158"/>
        <v>1</v>
      </c>
      <c r="V6768" s="118">
        <f t="shared" ca="1" si="1159"/>
        <v>43705</v>
      </c>
      <c r="W6768" s="111">
        <f t="shared" si="1160"/>
        <v>945</v>
      </c>
      <c r="X6768" s="118">
        <f t="shared" ca="1" si="1161"/>
        <v>42760</v>
      </c>
      <c r="Y6768" s="121" t="b">
        <f t="shared" si="1162"/>
        <v>0</v>
      </c>
      <c r="Z6768" s="121" t="b">
        <f t="shared" si="1163"/>
        <v>1</v>
      </c>
      <c r="AA6768" s="111" t="b">
        <f t="shared" si="1164"/>
        <v>1</v>
      </c>
      <c r="AB6768" s="121" t="b">
        <f t="shared" si="1165"/>
        <v>1</v>
      </c>
      <c r="AC6768" t="s">
        <v>4</v>
      </c>
      <c r="AD6768"/>
    </row>
    <row r="6769" spans="1:30" ht="16">
      <c r="A6769" s="108" t="s">
        <v>6914</v>
      </c>
      <c r="B6769" s="108" t="s">
        <v>9</v>
      </c>
      <c r="C6769" s="111">
        <v>0</v>
      </c>
      <c r="D6769" s="108" t="s">
        <v>4</v>
      </c>
      <c r="E6769" s="108" t="s">
        <v>5</v>
      </c>
      <c r="F6769" s="121">
        <f t="shared" si="1155"/>
        <v>1</v>
      </c>
      <c r="G6769" s="121" t="str">
        <f>VLOOKUP(H6769, phone[#All], 2, 0)</f>
        <v>Two or More Lines</v>
      </c>
      <c r="H6769" s="108">
        <v>2</v>
      </c>
      <c r="I6769" s="120" t="str">
        <f>VLOOKUP(J6769,internet[#All], 2, 0)</f>
        <v>DSL</v>
      </c>
      <c r="J6769" s="108">
        <v>1</v>
      </c>
      <c r="K6769" s="121" t="b">
        <f>IF(AND(my_practice13[[#This Row],[phone_service]]&gt;0, my_practice13[[#This Row],[internet_service]]&gt;0),TRUE,FALSE)</f>
        <v>1</v>
      </c>
      <c r="L6769" s="121" t="b">
        <f>IF(AND(my_practice13[[#This Row],[phone_service]]=0, my_practice13[[#This Row],[internet_service]]&gt;0),TRUE, FALSE)</f>
        <v>0</v>
      </c>
      <c r="M6769" s="121" t="b">
        <f t="shared" si="1156"/>
        <v>0</v>
      </c>
      <c r="N6769" s="121" t="str">
        <f>VLOOKUP(O6769,contract[#All], 2, 0)</f>
        <v>1 Year</v>
      </c>
      <c r="O6769" s="108">
        <v>1</v>
      </c>
      <c r="P6769" s="108" t="s">
        <v>7</v>
      </c>
      <c r="Q6769" s="107">
        <v>69</v>
      </c>
      <c r="R6769" s="107">
        <v>2441.6999999999998</v>
      </c>
      <c r="S6769" s="111">
        <f>my_practice13[[#This Row],[total_charges]]/my_practice13[[#This Row],[monthly_charges]]</f>
        <v>35.38695652173913</v>
      </c>
      <c r="T6769" s="107">
        <f t="shared" si="1157"/>
        <v>69</v>
      </c>
      <c r="U6769" s="121">
        <f t="shared" si="1158"/>
        <v>1</v>
      </c>
      <c r="V6769" s="118">
        <f t="shared" ca="1" si="1159"/>
        <v>43705</v>
      </c>
      <c r="W6769" s="111">
        <f t="shared" si="1160"/>
        <v>1076</v>
      </c>
      <c r="X6769" s="118">
        <f t="shared" ca="1" si="1161"/>
        <v>42629</v>
      </c>
      <c r="Y6769" s="121" t="b">
        <f t="shared" si="1162"/>
        <v>0</v>
      </c>
      <c r="Z6769" s="121" t="b">
        <f t="shared" si="1163"/>
        <v>0</v>
      </c>
      <c r="AA6769" s="111" t="b">
        <f t="shared" si="1164"/>
        <v>1</v>
      </c>
      <c r="AB6769" s="121" t="b">
        <f t="shared" si="1165"/>
        <v>1</v>
      </c>
      <c r="AC6769" t="s">
        <v>5</v>
      </c>
      <c r="AD6769"/>
    </row>
    <row r="6770" spans="1:30" ht="16">
      <c r="A6770" s="108" t="s">
        <v>6427</v>
      </c>
      <c r="B6770" s="108" t="s">
        <v>9</v>
      </c>
      <c r="C6770" s="111">
        <v>0</v>
      </c>
      <c r="D6770" s="108" t="s">
        <v>5</v>
      </c>
      <c r="E6770" s="108" t="s">
        <v>5</v>
      </c>
      <c r="F6770" s="121">
        <f t="shared" si="1155"/>
        <v>0</v>
      </c>
      <c r="G6770" s="121" t="str">
        <f>VLOOKUP(H6770, phone[#All], 2, 0)</f>
        <v>No Phone Service</v>
      </c>
      <c r="H6770" s="108">
        <v>0</v>
      </c>
      <c r="I6770" s="120" t="str">
        <f>VLOOKUP(J6770,internet[#All], 2, 0)</f>
        <v>DSL</v>
      </c>
      <c r="J6770" s="108">
        <v>1</v>
      </c>
      <c r="K6770" s="121" t="b">
        <f>IF(AND(my_practice13[[#This Row],[phone_service]]&gt;0, my_practice13[[#This Row],[internet_service]]&gt;0),TRUE,FALSE)</f>
        <v>0</v>
      </c>
      <c r="L6770" s="121" t="b">
        <f>IF(AND(my_practice13[[#This Row],[phone_service]]=0, my_practice13[[#This Row],[internet_service]]&gt;0),TRUE, FALSE)</f>
        <v>1</v>
      </c>
      <c r="M6770" s="121" t="b">
        <f t="shared" si="1156"/>
        <v>0</v>
      </c>
      <c r="N6770" s="121" t="str">
        <f>VLOOKUP(O6770,contract[#All], 2, 0)</f>
        <v>2 Year</v>
      </c>
      <c r="O6770" s="108">
        <v>2</v>
      </c>
      <c r="P6770" s="108" t="s">
        <v>7</v>
      </c>
      <c r="Q6770" s="107">
        <v>43.9</v>
      </c>
      <c r="R6770" s="107">
        <v>3097.2</v>
      </c>
      <c r="S6770" s="111">
        <f>my_practice13[[#This Row],[total_charges]]/my_practice13[[#This Row],[monthly_charges]]</f>
        <v>70.551252847380411</v>
      </c>
      <c r="T6770" s="107">
        <f t="shared" si="1157"/>
        <v>43.9</v>
      </c>
      <c r="U6770" s="121">
        <f t="shared" si="1158"/>
        <v>1</v>
      </c>
      <c r="V6770" s="118">
        <f t="shared" ca="1" si="1159"/>
        <v>43705</v>
      </c>
      <c r="W6770" s="111">
        <f t="shared" si="1160"/>
        <v>2145</v>
      </c>
      <c r="X6770" s="118">
        <f t="shared" ca="1" si="1161"/>
        <v>41560</v>
      </c>
      <c r="Y6770" s="121" t="b">
        <f t="shared" si="1162"/>
        <v>0</v>
      </c>
      <c r="Z6770" s="121" t="b">
        <f t="shared" si="1163"/>
        <v>0</v>
      </c>
      <c r="AA6770" s="111" t="b">
        <f t="shared" si="1164"/>
        <v>1</v>
      </c>
      <c r="AB6770" s="121" t="b">
        <f t="shared" si="1165"/>
        <v>1</v>
      </c>
      <c r="AC6770" t="s">
        <v>5</v>
      </c>
      <c r="AD6770"/>
    </row>
    <row r="6771" spans="1:30" ht="16">
      <c r="A6771" s="108" t="s">
        <v>5558</v>
      </c>
      <c r="B6771" s="108" t="s">
        <v>3</v>
      </c>
      <c r="C6771" s="111">
        <v>0</v>
      </c>
      <c r="D6771" s="108" t="s">
        <v>5</v>
      </c>
      <c r="E6771" s="108" t="s">
        <v>5</v>
      </c>
      <c r="F6771" s="121">
        <f t="shared" si="1155"/>
        <v>0</v>
      </c>
      <c r="G6771" s="121" t="str">
        <f>VLOOKUP(H6771, phone[#All], 2, 0)</f>
        <v>One Line</v>
      </c>
      <c r="H6771" s="108">
        <v>1</v>
      </c>
      <c r="I6771" s="120" t="str">
        <f>VLOOKUP(J6771,internet[#All], 2, 0)</f>
        <v>Fiber Optic</v>
      </c>
      <c r="J6771" s="108">
        <v>2</v>
      </c>
      <c r="K6771" s="121" t="b">
        <f>IF(AND(my_practice13[[#This Row],[phone_service]]&gt;0, my_practice13[[#This Row],[internet_service]]&gt;0),TRUE,FALSE)</f>
        <v>1</v>
      </c>
      <c r="L6771" s="121" t="b">
        <f>IF(AND(my_practice13[[#This Row],[phone_service]]=0, my_practice13[[#This Row],[internet_service]]&gt;0),TRUE, FALSE)</f>
        <v>0</v>
      </c>
      <c r="M6771" s="121" t="b">
        <f t="shared" si="1156"/>
        <v>0</v>
      </c>
      <c r="N6771" s="121" t="str">
        <f>VLOOKUP(O6771,contract[#All], 2, 0)</f>
        <v>Month-to-Month</v>
      </c>
      <c r="O6771" s="108">
        <v>0</v>
      </c>
      <c r="P6771" s="108" t="s">
        <v>7</v>
      </c>
      <c r="Q6771" s="107">
        <v>89.45</v>
      </c>
      <c r="R6771" s="107">
        <v>240.45</v>
      </c>
      <c r="S6771" s="111">
        <f>my_practice13[[#This Row],[total_charges]]/my_practice13[[#This Row],[monthly_charges]]</f>
        <v>2.6880939072107322</v>
      </c>
      <c r="T6771" s="107">
        <f t="shared" si="1157"/>
        <v>89.45</v>
      </c>
      <c r="U6771" s="121">
        <f t="shared" si="1158"/>
        <v>1</v>
      </c>
      <c r="V6771" s="118">
        <f t="shared" ca="1" si="1159"/>
        <v>43705</v>
      </c>
      <c r="W6771" s="111">
        <f t="shared" si="1160"/>
        <v>82</v>
      </c>
      <c r="X6771" s="118">
        <f t="shared" ca="1" si="1161"/>
        <v>43623</v>
      </c>
      <c r="Y6771" s="121" t="b">
        <f t="shared" si="1162"/>
        <v>1</v>
      </c>
      <c r="Z6771" s="121" t="b">
        <f t="shared" si="1163"/>
        <v>1</v>
      </c>
      <c r="AA6771" s="111" t="b">
        <f t="shared" si="1164"/>
        <v>0</v>
      </c>
      <c r="AB6771" s="121" t="b">
        <f t="shared" si="1165"/>
        <v>1</v>
      </c>
      <c r="AC6771" t="s">
        <v>4</v>
      </c>
      <c r="AD6771"/>
    </row>
    <row r="6772" spans="1:30" ht="16">
      <c r="A6772" s="108" t="s">
        <v>1961</v>
      </c>
      <c r="B6772" s="108" t="s">
        <v>9</v>
      </c>
      <c r="C6772" s="111">
        <v>0</v>
      </c>
      <c r="D6772" s="108" t="s">
        <v>4</v>
      </c>
      <c r="E6772" s="108" t="s">
        <v>5</v>
      </c>
      <c r="F6772" s="121">
        <f t="shared" si="1155"/>
        <v>1</v>
      </c>
      <c r="G6772" s="121" t="str">
        <f>VLOOKUP(H6772, phone[#All], 2, 0)</f>
        <v>Two or More Lines</v>
      </c>
      <c r="H6772" s="108">
        <v>2</v>
      </c>
      <c r="I6772" s="120" t="str">
        <f>VLOOKUP(J6772,internet[#All], 2, 0)</f>
        <v>Fiber Optic</v>
      </c>
      <c r="J6772" s="108">
        <v>2</v>
      </c>
      <c r="K6772" s="121" t="b">
        <f>IF(AND(my_practice13[[#This Row],[phone_service]]&gt;0, my_practice13[[#This Row],[internet_service]]&gt;0),TRUE,FALSE)</f>
        <v>1</v>
      </c>
      <c r="L6772" s="121" t="b">
        <f>IF(AND(my_practice13[[#This Row],[phone_service]]=0, my_practice13[[#This Row],[internet_service]]&gt;0),TRUE, FALSE)</f>
        <v>0</v>
      </c>
      <c r="M6772" s="121" t="b">
        <f t="shared" si="1156"/>
        <v>0</v>
      </c>
      <c r="N6772" s="121" t="str">
        <f>VLOOKUP(O6772,contract[#All], 2, 0)</f>
        <v>Month-to-Month</v>
      </c>
      <c r="O6772" s="108">
        <v>0</v>
      </c>
      <c r="P6772" s="108" t="s">
        <v>13</v>
      </c>
      <c r="Q6772" s="107">
        <v>91.85</v>
      </c>
      <c r="R6772" s="107">
        <v>5940.85</v>
      </c>
      <c r="S6772" s="111">
        <f>my_practice13[[#This Row],[total_charges]]/my_practice13[[#This Row],[monthly_charges]]</f>
        <v>64.679912901469791</v>
      </c>
      <c r="T6772" s="107">
        <f t="shared" si="1157"/>
        <v>91.85</v>
      </c>
      <c r="U6772" s="121">
        <f t="shared" si="1158"/>
        <v>1</v>
      </c>
      <c r="V6772" s="118">
        <f t="shared" ca="1" si="1159"/>
        <v>43705</v>
      </c>
      <c r="W6772" s="111">
        <f t="shared" si="1160"/>
        <v>1966</v>
      </c>
      <c r="X6772" s="118">
        <f t="shared" ca="1" si="1161"/>
        <v>41739</v>
      </c>
      <c r="Y6772" s="121" t="b">
        <f t="shared" si="1162"/>
        <v>0</v>
      </c>
      <c r="Z6772" s="121" t="b">
        <f t="shared" si="1163"/>
        <v>1</v>
      </c>
      <c r="AA6772" s="111" t="b">
        <f t="shared" si="1164"/>
        <v>1</v>
      </c>
      <c r="AB6772" s="121" t="b">
        <f t="shared" si="1165"/>
        <v>1</v>
      </c>
      <c r="AC6772" t="s">
        <v>4</v>
      </c>
      <c r="AD6772"/>
    </row>
    <row r="6773" spans="1:30" ht="16">
      <c r="A6773" s="108" t="s">
        <v>3400</v>
      </c>
      <c r="B6773" s="108" t="s">
        <v>9</v>
      </c>
      <c r="C6773" s="111">
        <v>0</v>
      </c>
      <c r="D6773" s="108" t="s">
        <v>5</v>
      </c>
      <c r="E6773" s="108" t="s">
        <v>5</v>
      </c>
      <c r="F6773" s="121">
        <f t="shared" si="1155"/>
        <v>0</v>
      </c>
      <c r="G6773" s="121" t="str">
        <f>VLOOKUP(H6773, phone[#All], 2, 0)</f>
        <v>One Line</v>
      </c>
      <c r="H6773" s="108">
        <v>1</v>
      </c>
      <c r="I6773" s="120" t="str">
        <f>VLOOKUP(J6773,internet[#All], 2, 0)</f>
        <v>Fiber Optic</v>
      </c>
      <c r="J6773" s="108">
        <v>2</v>
      </c>
      <c r="K6773" s="121" t="b">
        <f>IF(AND(my_practice13[[#This Row],[phone_service]]&gt;0, my_practice13[[#This Row],[internet_service]]&gt;0),TRUE,FALSE)</f>
        <v>1</v>
      </c>
      <c r="L6773" s="121" t="b">
        <f>IF(AND(my_practice13[[#This Row],[phone_service]]=0, my_practice13[[#This Row],[internet_service]]&gt;0),TRUE, FALSE)</f>
        <v>0</v>
      </c>
      <c r="M6773" s="121" t="b">
        <f t="shared" si="1156"/>
        <v>0</v>
      </c>
      <c r="N6773" s="121" t="str">
        <f>VLOOKUP(O6773,contract[#All], 2, 0)</f>
        <v>Month-to-Month</v>
      </c>
      <c r="O6773" s="108">
        <v>0</v>
      </c>
      <c r="P6773" s="108" t="s">
        <v>10</v>
      </c>
      <c r="Q6773" s="107">
        <v>70.599999999999994</v>
      </c>
      <c r="R6773" s="107">
        <v>70.599999999999994</v>
      </c>
      <c r="S6773" s="111">
        <f>my_practice13[[#This Row],[total_charges]]/my_practice13[[#This Row],[monthly_charges]]</f>
        <v>1</v>
      </c>
      <c r="T6773" s="107">
        <f t="shared" si="1157"/>
        <v>70.599999999999994</v>
      </c>
      <c r="U6773" s="121">
        <f t="shared" si="1158"/>
        <v>1</v>
      </c>
      <c r="V6773" s="118">
        <f t="shared" ca="1" si="1159"/>
        <v>43705</v>
      </c>
      <c r="W6773" s="111">
        <f t="shared" si="1160"/>
        <v>30</v>
      </c>
      <c r="X6773" s="118">
        <f t="shared" ca="1" si="1161"/>
        <v>43675</v>
      </c>
      <c r="Y6773" s="121" t="b">
        <f t="shared" si="1162"/>
        <v>0</v>
      </c>
      <c r="Z6773" s="121" t="b">
        <f t="shared" si="1163"/>
        <v>0</v>
      </c>
      <c r="AA6773" s="111" t="b">
        <f t="shared" si="1164"/>
        <v>1</v>
      </c>
      <c r="AB6773" s="121" t="b">
        <f t="shared" si="1165"/>
        <v>1</v>
      </c>
      <c r="AC6773" t="s">
        <v>5</v>
      </c>
      <c r="AD6773"/>
    </row>
    <row r="6774" spans="1:30" ht="16">
      <c r="A6774" s="108" t="s">
        <v>6594</v>
      </c>
      <c r="B6774" s="108" t="s">
        <v>3</v>
      </c>
      <c r="C6774" s="111">
        <v>0</v>
      </c>
      <c r="D6774" s="108" t="s">
        <v>5</v>
      </c>
      <c r="E6774" s="108" t="s">
        <v>5</v>
      </c>
      <c r="F6774" s="121">
        <f t="shared" si="1155"/>
        <v>0</v>
      </c>
      <c r="G6774" s="121" t="str">
        <f>VLOOKUP(H6774, phone[#All], 2, 0)</f>
        <v>One Line</v>
      </c>
      <c r="H6774" s="108">
        <v>1</v>
      </c>
      <c r="I6774" s="120" t="str">
        <f>VLOOKUP(J6774,internet[#All], 2, 0)</f>
        <v>No Internet Service</v>
      </c>
      <c r="J6774" s="108">
        <v>0</v>
      </c>
      <c r="K6774" s="121" t="b">
        <f>IF(AND(my_practice13[[#This Row],[phone_service]]&gt;0, my_practice13[[#This Row],[internet_service]]&gt;0),TRUE,FALSE)</f>
        <v>0</v>
      </c>
      <c r="L6774" s="121" t="b">
        <f>IF(AND(my_practice13[[#This Row],[phone_service]]=0, my_practice13[[#This Row],[internet_service]]&gt;0),TRUE, FALSE)</f>
        <v>0</v>
      </c>
      <c r="M6774" s="121" t="b">
        <f t="shared" si="1156"/>
        <v>1</v>
      </c>
      <c r="N6774" s="121" t="str">
        <f>VLOOKUP(O6774,contract[#All], 2, 0)</f>
        <v>1 Year</v>
      </c>
      <c r="O6774" s="108">
        <v>1</v>
      </c>
      <c r="P6774" s="108" t="s">
        <v>10</v>
      </c>
      <c r="Q6774" s="107">
        <v>19.25</v>
      </c>
      <c r="R6774" s="107">
        <v>412.55</v>
      </c>
      <c r="S6774" s="111">
        <f>my_practice13[[#This Row],[total_charges]]/my_practice13[[#This Row],[monthly_charges]]</f>
        <v>21.431168831168833</v>
      </c>
      <c r="T6774" s="107">
        <f t="shared" si="1157"/>
        <v>19.25</v>
      </c>
      <c r="U6774" s="121">
        <f t="shared" si="1158"/>
        <v>1</v>
      </c>
      <c r="V6774" s="118">
        <f t="shared" ca="1" si="1159"/>
        <v>43705</v>
      </c>
      <c r="W6774" s="111">
        <f t="shared" si="1160"/>
        <v>652</v>
      </c>
      <c r="X6774" s="118">
        <f t="shared" ca="1" si="1161"/>
        <v>43053</v>
      </c>
      <c r="Y6774" s="121" t="b">
        <f t="shared" si="1162"/>
        <v>1</v>
      </c>
      <c r="Z6774" s="121" t="b">
        <f t="shared" si="1163"/>
        <v>0</v>
      </c>
      <c r="AA6774" s="111" t="b">
        <f t="shared" si="1164"/>
        <v>1</v>
      </c>
      <c r="AB6774" s="121" t="b">
        <f t="shared" si="1165"/>
        <v>0</v>
      </c>
      <c r="AC6774" t="s">
        <v>5</v>
      </c>
      <c r="AD6774"/>
    </row>
    <row r="6775" spans="1:30" ht="16">
      <c r="A6775" s="108" t="s">
        <v>3414</v>
      </c>
      <c r="B6775" s="108" t="s">
        <v>3</v>
      </c>
      <c r="C6775" s="111">
        <v>0</v>
      </c>
      <c r="D6775" s="108" t="s">
        <v>5</v>
      </c>
      <c r="E6775" s="108" t="s">
        <v>5</v>
      </c>
      <c r="F6775" s="121">
        <f t="shared" si="1155"/>
        <v>0</v>
      </c>
      <c r="G6775" s="121" t="str">
        <f>VLOOKUP(H6775, phone[#All], 2, 0)</f>
        <v>One Line</v>
      </c>
      <c r="H6775" s="108">
        <v>1</v>
      </c>
      <c r="I6775" s="120" t="str">
        <f>VLOOKUP(J6775,internet[#All], 2, 0)</f>
        <v>No Internet Service</v>
      </c>
      <c r="J6775" s="108">
        <v>0</v>
      </c>
      <c r="K6775" s="121" t="b">
        <f>IF(AND(my_practice13[[#This Row],[phone_service]]&gt;0, my_practice13[[#This Row],[internet_service]]&gt;0),TRUE,FALSE)</f>
        <v>0</v>
      </c>
      <c r="L6775" s="121" t="b">
        <f>IF(AND(my_practice13[[#This Row],[phone_service]]=0, my_practice13[[#This Row],[internet_service]]&gt;0),TRUE, FALSE)</f>
        <v>0</v>
      </c>
      <c r="M6775" s="121" t="b">
        <f t="shared" si="1156"/>
        <v>1</v>
      </c>
      <c r="N6775" s="121" t="str">
        <f>VLOOKUP(O6775,contract[#All], 2, 0)</f>
        <v>Month-to-Month</v>
      </c>
      <c r="O6775" s="108">
        <v>0</v>
      </c>
      <c r="P6775" s="108" t="s">
        <v>17</v>
      </c>
      <c r="Q6775" s="107">
        <v>20.45</v>
      </c>
      <c r="R6775" s="107">
        <v>82.85</v>
      </c>
      <c r="S6775" s="111">
        <f>my_practice13[[#This Row],[total_charges]]/my_practice13[[#This Row],[monthly_charges]]</f>
        <v>4.0513447432762835</v>
      </c>
      <c r="T6775" s="107">
        <f t="shared" si="1157"/>
        <v>20.45</v>
      </c>
      <c r="U6775" s="121">
        <f t="shared" si="1158"/>
        <v>1</v>
      </c>
      <c r="V6775" s="118">
        <f t="shared" ca="1" si="1159"/>
        <v>43705</v>
      </c>
      <c r="W6775" s="111">
        <f t="shared" si="1160"/>
        <v>123</v>
      </c>
      <c r="X6775" s="118">
        <f t="shared" ca="1" si="1161"/>
        <v>43582</v>
      </c>
      <c r="Y6775" s="121" t="b">
        <f t="shared" si="1162"/>
        <v>1</v>
      </c>
      <c r="Z6775" s="121" t="b">
        <f t="shared" si="1163"/>
        <v>0</v>
      </c>
      <c r="AA6775" s="111" t="b">
        <f t="shared" si="1164"/>
        <v>1</v>
      </c>
      <c r="AB6775" s="121" t="b">
        <f t="shared" si="1165"/>
        <v>0</v>
      </c>
      <c r="AC6775" t="s">
        <v>5</v>
      </c>
      <c r="AD6775"/>
    </row>
    <row r="6776" spans="1:30" ht="16">
      <c r="A6776" s="108" t="s">
        <v>2920</v>
      </c>
      <c r="B6776" s="108" t="s">
        <v>3</v>
      </c>
      <c r="C6776" s="111">
        <v>0</v>
      </c>
      <c r="D6776" s="108" t="s">
        <v>5</v>
      </c>
      <c r="E6776" s="108" t="s">
        <v>5</v>
      </c>
      <c r="F6776" s="121">
        <f t="shared" si="1155"/>
        <v>0</v>
      </c>
      <c r="G6776" s="121" t="str">
        <f>VLOOKUP(H6776, phone[#All], 2, 0)</f>
        <v>One Line</v>
      </c>
      <c r="H6776" s="108">
        <v>1</v>
      </c>
      <c r="I6776" s="120" t="str">
        <f>VLOOKUP(J6776,internet[#All], 2, 0)</f>
        <v>DSL</v>
      </c>
      <c r="J6776" s="108">
        <v>1</v>
      </c>
      <c r="K6776" s="121" t="b">
        <f>IF(AND(my_practice13[[#This Row],[phone_service]]&gt;0, my_practice13[[#This Row],[internet_service]]&gt;0),TRUE,FALSE)</f>
        <v>1</v>
      </c>
      <c r="L6776" s="121" t="b">
        <f>IF(AND(my_practice13[[#This Row],[phone_service]]=0, my_practice13[[#This Row],[internet_service]]&gt;0),TRUE, FALSE)</f>
        <v>0</v>
      </c>
      <c r="M6776" s="121" t="b">
        <f t="shared" si="1156"/>
        <v>0</v>
      </c>
      <c r="N6776" s="121" t="str">
        <f>VLOOKUP(O6776,contract[#All], 2, 0)</f>
        <v>1 Year</v>
      </c>
      <c r="O6776" s="108">
        <v>1</v>
      </c>
      <c r="P6776" s="108" t="s">
        <v>7</v>
      </c>
      <c r="Q6776" s="107">
        <v>55.45</v>
      </c>
      <c r="R6776" s="107">
        <v>2444.25</v>
      </c>
      <c r="S6776" s="111">
        <f>my_practice13[[#This Row],[total_charges]]/my_practice13[[#This Row],[monthly_charges]]</f>
        <v>44.080252479711447</v>
      </c>
      <c r="T6776" s="107">
        <f t="shared" si="1157"/>
        <v>55.45</v>
      </c>
      <c r="U6776" s="121">
        <f t="shared" si="1158"/>
        <v>1</v>
      </c>
      <c r="V6776" s="118">
        <f t="shared" ca="1" si="1159"/>
        <v>43705</v>
      </c>
      <c r="W6776" s="111">
        <f t="shared" si="1160"/>
        <v>1340</v>
      </c>
      <c r="X6776" s="118">
        <f t="shared" ca="1" si="1161"/>
        <v>42365</v>
      </c>
      <c r="Y6776" s="121" t="b">
        <f t="shared" si="1162"/>
        <v>1</v>
      </c>
      <c r="Z6776" s="121" t="b">
        <f t="shared" si="1163"/>
        <v>0</v>
      </c>
      <c r="AA6776" s="111" t="b">
        <f t="shared" si="1164"/>
        <v>1</v>
      </c>
      <c r="AB6776" s="121" t="b">
        <f t="shared" si="1165"/>
        <v>1</v>
      </c>
      <c r="AC6776" t="s">
        <v>5</v>
      </c>
      <c r="AD6776"/>
    </row>
    <row r="6777" spans="1:30" ht="16">
      <c r="A6777" s="108" t="s">
        <v>3270</v>
      </c>
      <c r="B6777" s="108" t="s">
        <v>3</v>
      </c>
      <c r="C6777" s="111">
        <v>0</v>
      </c>
      <c r="D6777" s="108" t="s">
        <v>5</v>
      </c>
      <c r="E6777" s="108" t="s">
        <v>5</v>
      </c>
      <c r="F6777" s="121">
        <f t="shared" si="1155"/>
        <v>0</v>
      </c>
      <c r="G6777" s="121" t="str">
        <f>VLOOKUP(H6777, phone[#All], 2, 0)</f>
        <v>One Line</v>
      </c>
      <c r="H6777" s="108">
        <v>1</v>
      </c>
      <c r="I6777" s="120" t="str">
        <f>VLOOKUP(J6777,internet[#All], 2, 0)</f>
        <v>Fiber Optic</v>
      </c>
      <c r="J6777" s="108">
        <v>2</v>
      </c>
      <c r="K6777" s="121" t="b">
        <f>IF(AND(my_practice13[[#This Row],[phone_service]]&gt;0, my_practice13[[#This Row],[internet_service]]&gt;0),TRUE,FALSE)</f>
        <v>1</v>
      </c>
      <c r="L6777" s="121" t="b">
        <f>IF(AND(my_practice13[[#This Row],[phone_service]]=0, my_practice13[[#This Row],[internet_service]]&gt;0),TRUE, FALSE)</f>
        <v>0</v>
      </c>
      <c r="M6777" s="121" t="b">
        <f t="shared" si="1156"/>
        <v>0</v>
      </c>
      <c r="N6777" s="121" t="str">
        <f>VLOOKUP(O6777,contract[#All], 2, 0)</f>
        <v>Month-to-Month</v>
      </c>
      <c r="O6777" s="108">
        <v>0</v>
      </c>
      <c r="P6777" s="108" t="s">
        <v>17</v>
      </c>
      <c r="Q6777" s="107">
        <v>70.55</v>
      </c>
      <c r="R6777" s="107">
        <v>433.95</v>
      </c>
      <c r="S6777" s="111">
        <f>my_practice13[[#This Row],[total_charges]]/my_practice13[[#This Row],[monthly_charges]]</f>
        <v>6.1509567682494684</v>
      </c>
      <c r="T6777" s="107">
        <f t="shared" si="1157"/>
        <v>70.55</v>
      </c>
      <c r="U6777" s="121">
        <f t="shared" si="1158"/>
        <v>1</v>
      </c>
      <c r="V6777" s="118">
        <f t="shared" ca="1" si="1159"/>
        <v>43705</v>
      </c>
      <c r="W6777" s="111">
        <f t="shared" si="1160"/>
        <v>187</v>
      </c>
      <c r="X6777" s="118">
        <f t="shared" ca="1" si="1161"/>
        <v>43518</v>
      </c>
      <c r="Y6777" s="121" t="b">
        <f t="shared" si="1162"/>
        <v>1</v>
      </c>
      <c r="Z6777" s="121" t="b">
        <f t="shared" si="1163"/>
        <v>0</v>
      </c>
      <c r="AA6777" s="111" t="b">
        <f t="shared" si="1164"/>
        <v>1</v>
      </c>
      <c r="AB6777" s="121" t="b">
        <f t="shared" si="1165"/>
        <v>1</v>
      </c>
      <c r="AC6777" t="s">
        <v>5</v>
      </c>
      <c r="AD6777"/>
    </row>
    <row r="6778" spans="1:30" ht="16">
      <c r="A6778" s="108" t="s">
        <v>703</v>
      </c>
      <c r="B6778" s="108" t="s">
        <v>9</v>
      </c>
      <c r="C6778" s="111">
        <v>0</v>
      </c>
      <c r="D6778" s="108" t="s">
        <v>5</v>
      </c>
      <c r="E6778" s="108" t="s">
        <v>4</v>
      </c>
      <c r="F6778" s="121">
        <f t="shared" si="1155"/>
        <v>2</v>
      </c>
      <c r="G6778" s="121" t="str">
        <f>VLOOKUP(H6778, phone[#All], 2, 0)</f>
        <v>One Line</v>
      </c>
      <c r="H6778" s="108">
        <v>1</v>
      </c>
      <c r="I6778" s="120" t="str">
        <f>VLOOKUP(J6778,internet[#All], 2, 0)</f>
        <v>No Internet Service</v>
      </c>
      <c r="J6778" s="108">
        <v>0</v>
      </c>
      <c r="K6778" s="121" t="b">
        <f>IF(AND(my_practice13[[#This Row],[phone_service]]&gt;0, my_practice13[[#This Row],[internet_service]]&gt;0),TRUE,FALSE)</f>
        <v>0</v>
      </c>
      <c r="L6778" s="121" t="b">
        <f>IF(AND(my_practice13[[#This Row],[phone_service]]=0, my_practice13[[#This Row],[internet_service]]&gt;0),TRUE, FALSE)</f>
        <v>0</v>
      </c>
      <c r="M6778" s="121" t="b">
        <f t="shared" si="1156"/>
        <v>1</v>
      </c>
      <c r="N6778" s="121" t="str">
        <f>VLOOKUP(O6778,contract[#All], 2, 0)</f>
        <v>1 Year</v>
      </c>
      <c r="O6778" s="108">
        <v>1</v>
      </c>
      <c r="P6778" s="108" t="s">
        <v>17</v>
      </c>
      <c r="Q6778" s="107">
        <v>20.55</v>
      </c>
      <c r="R6778" s="107">
        <v>1013.05</v>
      </c>
      <c r="S6778" s="111">
        <f>my_practice13[[#This Row],[total_charges]]/my_practice13[[#This Row],[monthly_charges]]</f>
        <v>49.296836982968365</v>
      </c>
      <c r="T6778" s="107">
        <f t="shared" si="1157"/>
        <v>20.55</v>
      </c>
      <c r="U6778" s="121">
        <f t="shared" si="1158"/>
        <v>1</v>
      </c>
      <c r="V6778" s="118">
        <f t="shared" ca="1" si="1159"/>
        <v>43705</v>
      </c>
      <c r="W6778" s="111">
        <f t="shared" si="1160"/>
        <v>1499</v>
      </c>
      <c r="X6778" s="118">
        <f t="shared" ca="1" si="1161"/>
        <v>42206</v>
      </c>
      <c r="Y6778" s="121" t="b">
        <f t="shared" si="1162"/>
        <v>0</v>
      </c>
      <c r="Z6778" s="121" t="b">
        <f t="shared" si="1163"/>
        <v>0</v>
      </c>
      <c r="AA6778" s="111" t="b">
        <f t="shared" si="1164"/>
        <v>1</v>
      </c>
      <c r="AB6778" s="121" t="b">
        <f t="shared" si="1165"/>
        <v>0</v>
      </c>
      <c r="AC6778" t="s">
        <v>5</v>
      </c>
      <c r="AD6778"/>
    </row>
    <row r="6779" spans="1:30" ht="16">
      <c r="A6779" s="108" t="s">
        <v>2425</v>
      </c>
      <c r="B6779" s="108" t="s">
        <v>3</v>
      </c>
      <c r="C6779" s="111">
        <v>0</v>
      </c>
      <c r="D6779" s="108" t="s">
        <v>4</v>
      </c>
      <c r="E6779" s="108" t="s">
        <v>5</v>
      </c>
      <c r="F6779" s="121">
        <f t="shared" si="1155"/>
        <v>1</v>
      </c>
      <c r="G6779" s="121" t="str">
        <f>VLOOKUP(H6779, phone[#All], 2, 0)</f>
        <v>One Line</v>
      </c>
      <c r="H6779" s="108">
        <v>1</v>
      </c>
      <c r="I6779" s="120" t="str">
        <f>VLOOKUP(J6779,internet[#All], 2, 0)</f>
        <v>No Internet Service</v>
      </c>
      <c r="J6779" s="108">
        <v>0</v>
      </c>
      <c r="K6779" s="121" t="b">
        <f>IF(AND(my_practice13[[#This Row],[phone_service]]&gt;0, my_practice13[[#This Row],[internet_service]]&gt;0),TRUE,FALSE)</f>
        <v>0</v>
      </c>
      <c r="L6779" s="121" t="b">
        <f>IF(AND(my_practice13[[#This Row],[phone_service]]=0, my_practice13[[#This Row],[internet_service]]&gt;0),TRUE, FALSE)</f>
        <v>0</v>
      </c>
      <c r="M6779" s="121" t="b">
        <f t="shared" si="1156"/>
        <v>1</v>
      </c>
      <c r="N6779" s="121" t="str">
        <f>VLOOKUP(O6779,contract[#All], 2, 0)</f>
        <v>1 Year</v>
      </c>
      <c r="O6779" s="108">
        <v>1</v>
      </c>
      <c r="P6779" s="108" t="s">
        <v>13</v>
      </c>
      <c r="Q6779" s="107">
        <v>20.2</v>
      </c>
      <c r="R6779" s="107">
        <v>507.9</v>
      </c>
      <c r="S6779" s="111">
        <f>my_practice13[[#This Row],[total_charges]]/my_practice13[[#This Row],[monthly_charges]]</f>
        <v>25.143564356435643</v>
      </c>
      <c r="T6779" s="107">
        <f t="shared" si="1157"/>
        <v>20.2</v>
      </c>
      <c r="U6779" s="121">
        <f t="shared" si="1158"/>
        <v>1</v>
      </c>
      <c r="V6779" s="118">
        <f t="shared" ca="1" si="1159"/>
        <v>43705</v>
      </c>
      <c r="W6779" s="111">
        <f t="shared" si="1160"/>
        <v>764</v>
      </c>
      <c r="X6779" s="118">
        <f t="shared" ca="1" si="1161"/>
        <v>42941</v>
      </c>
      <c r="Y6779" s="121" t="b">
        <f t="shared" si="1162"/>
        <v>1</v>
      </c>
      <c r="Z6779" s="121" t="b">
        <f t="shared" si="1163"/>
        <v>0</v>
      </c>
      <c r="AA6779" s="111" t="b">
        <f t="shared" si="1164"/>
        <v>1</v>
      </c>
      <c r="AB6779" s="121" t="b">
        <f t="shared" si="1165"/>
        <v>0</v>
      </c>
      <c r="AC6779" t="s">
        <v>5</v>
      </c>
      <c r="AD6779"/>
    </row>
    <row r="6780" spans="1:30" ht="16">
      <c r="A6780" s="108" t="s">
        <v>2596</v>
      </c>
      <c r="B6780" s="108" t="s">
        <v>3</v>
      </c>
      <c r="C6780" s="111">
        <v>0</v>
      </c>
      <c r="D6780" s="108" t="s">
        <v>5</v>
      </c>
      <c r="E6780" s="108" t="s">
        <v>5</v>
      </c>
      <c r="F6780" s="121">
        <f t="shared" si="1155"/>
        <v>0</v>
      </c>
      <c r="G6780" s="121" t="str">
        <f>VLOOKUP(H6780, phone[#All], 2, 0)</f>
        <v>One Line</v>
      </c>
      <c r="H6780" s="108">
        <v>1</v>
      </c>
      <c r="I6780" s="120" t="str">
        <f>VLOOKUP(J6780,internet[#All], 2, 0)</f>
        <v>No Internet Service</v>
      </c>
      <c r="J6780" s="108">
        <v>0</v>
      </c>
      <c r="K6780" s="121" t="b">
        <f>IF(AND(my_practice13[[#This Row],[phone_service]]&gt;0, my_practice13[[#This Row],[internet_service]]&gt;0),TRUE,FALSE)</f>
        <v>0</v>
      </c>
      <c r="L6780" s="121" t="b">
        <f>IF(AND(my_practice13[[#This Row],[phone_service]]=0, my_practice13[[#This Row],[internet_service]]&gt;0),TRUE, FALSE)</f>
        <v>0</v>
      </c>
      <c r="M6780" s="121" t="b">
        <f t="shared" si="1156"/>
        <v>1</v>
      </c>
      <c r="N6780" s="121" t="str">
        <f>VLOOKUP(O6780,contract[#All], 2, 0)</f>
        <v>2 Year</v>
      </c>
      <c r="O6780" s="108">
        <v>2</v>
      </c>
      <c r="P6780" s="108" t="s">
        <v>10</v>
      </c>
      <c r="Q6780" s="107">
        <v>19.8</v>
      </c>
      <c r="R6780" s="107">
        <v>813.3</v>
      </c>
      <c r="S6780" s="111">
        <f>my_practice13[[#This Row],[total_charges]]/my_practice13[[#This Row],[monthly_charges]]</f>
        <v>41.075757575757571</v>
      </c>
      <c r="T6780" s="107">
        <f t="shared" si="1157"/>
        <v>19.8</v>
      </c>
      <c r="U6780" s="121">
        <f t="shared" si="1158"/>
        <v>1</v>
      </c>
      <c r="V6780" s="118">
        <f t="shared" ca="1" si="1159"/>
        <v>43705</v>
      </c>
      <c r="W6780" s="111">
        <f t="shared" si="1160"/>
        <v>1249</v>
      </c>
      <c r="X6780" s="118">
        <f t="shared" ca="1" si="1161"/>
        <v>42456</v>
      </c>
      <c r="Y6780" s="121" t="b">
        <f t="shared" si="1162"/>
        <v>1</v>
      </c>
      <c r="Z6780" s="121" t="b">
        <f t="shared" si="1163"/>
        <v>0</v>
      </c>
      <c r="AA6780" s="111" t="b">
        <f t="shared" si="1164"/>
        <v>1</v>
      </c>
      <c r="AB6780" s="121" t="b">
        <f t="shared" si="1165"/>
        <v>0</v>
      </c>
      <c r="AC6780" t="s">
        <v>5</v>
      </c>
      <c r="AD6780"/>
    </row>
    <row r="6781" spans="1:30" ht="16">
      <c r="A6781" s="108" t="s">
        <v>6101</v>
      </c>
      <c r="B6781" s="108" t="s">
        <v>9</v>
      </c>
      <c r="C6781" s="111">
        <v>0</v>
      </c>
      <c r="D6781" s="108" t="s">
        <v>4</v>
      </c>
      <c r="E6781" s="108" t="s">
        <v>4</v>
      </c>
      <c r="F6781" s="121">
        <f t="shared" si="1155"/>
        <v>3</v>
      </c>
      <c r="G6781" s="121" t="str">
        <f>VLOOKUP(H6781, phone[#All], 2, 0)</f>
        <v>One Line</v>
      </c>
      <c r="H6781" s="108">
        <v>1</v>
      </c>
      <c r="I6781" s="120" t="str">
        <f>VLOOKUP(J6781,internet[#All], 2, 0)</f>
        <v>Fiber Optic</v>
      </c>
      <c r="J6781" s="108">
        <v>2</v>
      </c>
      <c r="K6781" s="121" t="b">
        <f>IF(AND(my_practice13[[#This Row],[phone_service]]&gt;0, my_practice13[[#This Row],[internet_service]]&gt;0),TRUE,FALSE)</f>
        <v>1</v>
      </c>
      <c r="L6781" s="121" t="b">
        <f>IF(AND(my_practice13[[#This Row],[phone_service]]=0, my_practice13[[#This Row],[internet_service]]&gt;0),TRUE, FALSE)</f>
        <v>0</v>
      </c>
      <c r="M6781" s="121" t="b">
        <f t="shared" si="1156"/>
        <v>0</v>
      </c>
      <c r="N6781" s="121" t="str">
        <f>VLOOKUP(O6781,contract[#All], 2, 0)</f>
        <v>2 Year</v>
      </c>
      <c r="O6781" s="108">
        <v>2</v>
      </c>
      <c r="P6781" s="108" t="s">
        <v>17</v>
      </c>
      <c r="Q6781" s="107">
        <v>103.25</v>
      </c>
      <c r="R6781" s="107">
        <v>7074.4</v>
      </c>
      <c r="S6781" s="111">
        <f>my_practice13[[#This Row],[total_charges]]/my_practice13[[#This Row],[monthly_charges]]</f>
        <v>68.517191283292973</v>
      </c>
      <c r="T6781" s="107">
        <f t="shared" si="1157"/>
        <v>103.25</v>
      </c>
      <c r="U6781" s="121">
        <f t="shared" si="1158"/>
        <v>1</v>
      </c>
      <c r="V6781" s="118">
        <f t="shared" ca="1" si="1159"/>
        <v>43705</v>
      </c>
      <c r="W6781" s="111">
        <f t="shared" si="1160"/>
        <v>2083</v>
      </c>
      <c r="X6781" s="118">
        <f t="shared" ca="1" si="1161"/>
        <v>41622</v>
      </c>
      <c r="Y6781" s="121" t="b">
        <f t="shared" si="1162"/>
        <v>0</v>
      </c>
      <c r="Z6781" s="121" t="b">
        <f t="shared" si="1163"/>
        <v>0</v>
      </c>
      <c r="AA6781" s="111" t="b">
        <f t="shared" si="1164"/>
        <v>1</v>
      </c>
      <c r="AB6781" s="121" t="b">
        <f t="shared" si="1165"/>
        <v>1</v>
      </c>
      <c r="AC6781" t="s">
        <v>5</v>
      </c>
      <c r="AD6781"/>
    </row>
    <row r="6782" spans="1:30" ht="16">
      <c r="A6782" s="108" t="s">
        <v>938</v>
      </c>
      <c r="B6782" s="108" t="s">
        <v>3</v>
      </c>
      <c r="C6782" s="111">
        <v>0</v>
      </c>
      <c r="D6782" s="108" t="s">
        <v>5</v>
      </c>
      <c r="E6782" s="108" t="s">
        <v>5</v>
      </c>
      <c r="F6782" s="121">
        <f t="shared" si="1155"/>
        <v>0</v>
      </c>
      <c r="G6782" s="121" t="str">
        <f>VLOOKUP(H6782, phone[#All], 2, 0)</f>
        <v>One Line</v>
      </c>
      <c r="H6782" s="108">
        <v>1</v>
      </c>
      <c r="I6782" s="120" t="str">
        <f>VLOOKUP(J6782,internet[#All], 2, 0)</f>
        <v>Fiber Optic</v>
      </c>
      <c r="J6782" s="108">
        <v>2</v>
      </c>
      <c r="K6782" s="121" t="b">
        <f>IF(AND(my_practice13[[#This Row],[phone_service]]&gt;0, my_practice13[[#This Row],[internet_service]]&gt;0),TRUE,FALSE)</f>
        <v>1</v>
      </c>
      <c r="L6782" s="121" t="b">
        <f>IF(AND(my_practice13[[#This Row],[phone_service]]=0, my_practice13[[#This Row],[internet_service]]&gt;0),TRUE, FALSE)</f>
        <v>0</v>
      </c>
      <c r="M6782" s="121" t="b">
        <f t="shared" si="1156"/>
        <v>0</v>
      </c>
      <c r="N6782" s="121" t="str">
        <f>VLOOKUP(O6782,contract[#All], 2, 0)</f>
        <v>Month-to-Month</v>
      </c>
      <c r="O6782" s="108">
        <v>0</v>
      </c>
      <c r="P6782" s="108" t="s">
        <v>7</v>
      </c>
      <c r="Q6782" s="107">
        <v>81.150000000000006</v>
      </c>
      <c r="R6782" s="107">
        <v>952.3</v>
      </c>
      <c r="S6782" s="111">
        <f>my_practice13[[#This Row],[total_charges]]/my_practice13[[#This Row],[monthly_charges]]</f>
        <v>11.735058533579789</v>
      </c>
      <c r="T6782" s="107">
        <f t="shared" si="1157"/>
        <v>81.150000000000006</v>
      </c>
      <c r="U6782" s="121">
        <f t="shared" si="1158"/>
        <v>1</v>
      </c>
      <c r="V6782" s="118">
        <f t="shared" ca="1" si="1159"/>
        <v>43705</v>
      </c>
      <c r="W6782" s="111">
        <f t="shared" si="1160"/>
        <v>357</v>
      </c>
      <c r="X6782" s="118">
        <f t="shared" ca="1" si="1161"/>
        <v>43348</v>
      </c>
      <c r="Y6782" s="121" t="b">
        <f t="shared" si="1162"/>
        <v>1</v>
      </c>
      <c r="Z6782" s="121" t="b">
        <f t="shared" si="1163"/>
        <v>1</v>
      </c>
      <c r="AA6782" s="111" t="b">
        <f t="shared" si="1164"/>
        <v>1</v>
      </c>
      <c r="AB6782" s="121" t="b">
        <f t="shared" si="1165"/>
        <v>1</v>
      </c>
      <c r="AC6782" t="s">
        <v>4</v>
      </c>
      <c r="AD6782"/>
    </row>
    <row r="6783" spans="1:30" ht="16">
      <c r="A6783" s="108" t="s">
        <v>4256</v>
      </c>
      <c r="B6783" s="108" t="s">
        <v>9</v>
      </c>
      <c r="C6783" s="111">
        <v>0</v>
      </c>
      <c r="D6783" s="108" t="s">
        <v>4</v>
      </c>
      <c r="E6783" s="108" t="s">
        <v>4</v>
      </c>
      <c r="F6783" s="121">
        <f t="shared" si="1155"/>
        <v>3</v>
      </c>
      <c r="G6783" s="121" t="str">
        <f>VLOOKUP(H6783, phone[#All], 2, 0)</f>
        <v>One Line</v>
      </c>
      <c r="H6783" s="108">
        <v>1</v>
      </c>
      <c r="I6783" s="120" t="str">
        <f>VLOOKUP(J6783,internet[#All], 2, 0)</f>
        <v>No Internet Service</v>
      </c>
      <c r="J6783" s="108">
        <v>0</v>
      </c>
      <c r="K6783" s="121" t="b">
        <f>IF(AND(my_practice13[[#This Row],[phone_service]]&gt;0, my_practice13[[#This Row],[internet_service]]&gt;0),TRUE,FALSE)</f>
        <v>0</v>
      </c>
      <c r="L6783" s="121" t="b">
        <f>IF(AND(my_practice13[[#This Row],[phone_service]]=0, my_practice13[[#This Row],[internet_service]]&gt;0),TRUE, FALSE)</f>
        <v>0</v>
      </c>
      <c r="M6783" s="121" t="b">
        <f t="shared" si="1156"/>
        <v>1</v>
      </c>
      <c r="N6783" s="121" t="str">
        <f>VLOOKUP(O6783,contract[#All], 2, 0)</f>
        <v>2 Year</v>
      </c>
      <c r="O6783" s="108">
        <v>2</v>
      </c>
      <c r="P6783" s="108" t="s">
        <v>10</v>
      </c>
      <c r="Q6783" s="107">
        <v>19.7</v>
      </c>
      <c r="R6783" s="107">
        <v>1275.8499999999999</v>
      </c>
      <c r="S6783" s="111">
        <f>my_practice13[[#This Row],[total_charges]]/my_practice13[[#This Row],[monthly_charges]]</f>
        <v>64.763959390862937</v>
      </c>
      <c r="T6783" s="107">
        <f t="shared" si="1157"/>
        <v>19.7</v>
      </c>
      <c r="U6783" s="121">
        <f t="shared" si="1158"/>
        <v>1</v>
      </c>
      <c r="V6783" s="118">
        <f t="shared" ca="1" si="1159"/>
        <v>43705</v>
      </c>
      <c r="W6783" s="111">
        <f t="shared" si="1160"/>
        <v>1969</v>
      </c>
      <c r="X6783" s="118">
        <f t="shared" ca="1" si="1161"/>
        <v>41736</v>
      </c>
      <c r="Y6783" s="121" t="b">
        <f t="shared" si="1162"/>
        <v>0</v>
      </c>
      <c r="Z6783" s="121" t="b">
        <f t="shared" si="1163"/>
        <v>0</v>
      </c>
      <c r="AA6783" s="111" t="b">
        <f t="shared" si="1164"/>
        <v>1</v>
      </c>
      <c r="AB6783" s="121" t="b">
        <f t="shared" si="1165"/>
        <v>0</v>
      </c>
      <c r="AC6783" t="s">
        <v>5</v>
      </c>
      <c r="AD6783"/>
    </row>
    <row r="6784" spans="1:30" ht="16">
      <c r="A6784" s="108" t="s">
        <v>3300</v>
      </c>
      <c r="B6784" s="108" t="s">
        <v>3</v>
      </c>
      <c r="C6784" s="111">
        <v>0</v>
      </c>
      <c r="D6784" s="108" t="s">
        <v>5</v>
      </c>
      <c r="E6784" s="108" t="s">
        <v>4</v>
      </c>
      <c r="F6784" s="121">
        <f t="shared" si="1155"/>
        <v>2</v>
      </c>
      <c r="G6784" s="121" t="str">
        <f>VLOOKUP(H6784, phone[#All], 2, 0)</f>
        <v>Two or More Lines</v>
      </c>
      <c r="H6784" s="108">
        <v>2</v>
      </c>
      <c r="I6784" s="120" t="str">
        <f>VLOOKUP(J6784,internet[#All], 2, 0)</f>
        <v>Fiber Optic</v>
      </c>
      <c r="J6784" s="108">
        <v>2</v>
      </c>
      <c r="K6784" s="121" t="b">
        <f>IF(AND(my_practice13[[#This Row],[phone_service]]&gt;0, my_practice13[[#This Row],[internet_service]]&gt;0),TRUE,FALSE)</f>
        <v>1</v>
      </c>
      <c r="L6784" s="121" t="b">
        <f>IF(AND(my_practice13[[#This Row],[phone_service]]=0, my_practice13[[#This Row],[internet_service]]&gt;0),TRUE, FALSE)</f>
        <v>0</v>
      </c>
      <c r="M6784" s="121" t="b">
        <f t="shared" si="1156"/>
        <v>0</v>
      </c>
      <c r="N6784" s="121" t="str">
        <f>VLOOKUP(O6784,contract[#All], 2, 0)</f>
        <v>Month-to-Month</v>
      </c>
      <c r="O6784" s="108">
        <v>0</v>
      </c>
      <c r="P6784" s="108" t="s">
        <v>13</v>
      </c>
      <c r="Q6784" s="107">
        <v>88.5</v>
      </c>
      <c r="R6784" s="107">
        <v>3645.05</v>
      </c>
      <c r="S6784" s="111">
        <f>my_practice13[[#This Row],[total_charges]]/my_practice13[[#This Row],[monthly_charges]]</f>
        <v>41.187005649717513</v>
      </c>
      <c r="T6784" s="107">
        <f t="shared" si="1157"/>
        <v>88.500000000000014</v>
      </c>
      <c r="U6784" s="121" t="e">
        <f t="shared" si="1158"/>
        <v>#N/A</v>
      </c>
      <c r="V6784" s="118">
        <f t="shared" ca="1" si="1159"/>
        <v>43705</v>
      </c>
      <c r="W6784" s="111">
        <f t="shared" si="1160"/>
        <v>1252</v>
      </c>
      <c r="X6784" s="118">
        <f t="shared" ca="1" si="1161"/>
        <v>42453</v>
      </c>
      <c r="Y6784" s="121" t="b">
        <f t="shared" si="1162"/>
        <v>1</v>
      </c>
      <c r="Z6784" s="121" t="b">
        <f t="shared" si="1163"/>
        <v>0</v>
      </c>
      <c r="AA6784" s="111" t="b">
        <f t="shared" si="1164"/>
        <v>1</v>
      </c>
      <c r="AB6784" s="121" t="b">
        <f t="shared" si="1165"/>
        <v>1</v>
      </c>
      <c r="AC6784" t="s">
        <v>5</v>
      </c>
      <c r="AD6784"/>
    </row>
    <row r="6785" spans="1:30" ht="16">
      <c r="A6785" s="108" t="s">
        <v>6581</v>
      </c>
      <c r="B6785" s="108" t="s">
        <v>3</v>
      </c>
      <c r="C6785" s="111">
        <v>0</v>
      </c>
      <c r="D6785" s="108" t="s">
        <v>5</v>
      </c>
      <c r="E6785" s="108" t="s">
        <v>5</v>
      </c>
      <c r="F6785" s="121">
        <f t="shared" si="1155"/>
        <v>0</v>
      </c>
      <c r="G6785" s="121" t="str">
        <f>VLOOKUP(H6785, phone[#All], 2, 0)</f>
        <v>No Phone Service</v>
      </c>
      <c r="H6785" s="108">
        <v>0</v>
      </c>
      <c r="I6785" s="120" t="str">
        <f>VLOOKUP(J6785,internet[#All], 2, 0)</f>
        <v>DSL</v>
      </c>
      <c r="J6785" s="108">
        <v>1</v>
      </c>
      <c r="K6785" s="121" t="b">
        <f>IF(AND(my_practice13[[#This Row],[phone_service]]&gt;0, my_practice13[[#This Row],[internet_service]]&gt;0),TRUE,FALSE)</f>
        <v>0</v>
      </c>
      <c r="L6785" s="121" t="b">
        <f>IF(AND(my_practice13[[#This Row],[phone_service]]=0, my_practice13[[#This Row],[internet_service]]&gt;0),TRUE, FALSE)</f>
        <v>1</v>
      </c>
      <c r="M6785" s="121" t="b">
        <f t="shared" si="1156"/>
        <v>0</v>
      </c>
      <c r="N6785" s="121" t="str">
        <f>VLOOKUP(O6785,contract[#All], 2, 0)</f>
        <v>Month-to-Month</v>
      </c>
      <c r="O6785" s="108">
        <v>0</v>
      </c>
      <c r="P6785" s="108" t="s">
        <v>10</v>
      </c>
      <c r="Q6785" s="107">
        <v>29.15</v>
      </c>
      <c r="R6785" s="107">
        <v>110.05</v>
      </c>
      <c r="S6785" s="111">
        <f>my_practice13[[#This Row],[total_charges]]/my_practice13[[#This Row],[monthly_charges]]</f>
        <v>3.7753001715265868</v>
      </c>
      <c r="T6785" s="107">
        <f t="shared" si="1157"/>
        <v>29.15</v>
      </c>
      <c r="U6785" s="121">
        <f t="shared" si="1158"/>
        <v>1</v>
      </c>
      <c r="V6785" s="118">
        <f t="shared" ca="1" si="1159"/>
        <v>43705</v>
      </c>
      <c r="W6785" s="111">
        <f t="shared" si="1160"/>
        <v>115</v>
      </c>
      <c r="X6785" s="118">
        <f t="shared" ca="1" si="1161"/>
        <v>43590</v>
      </c>
      <c r="Y6785" s="121" t="b">
        <f t="shared" si="1162"/>
        <v>1</v>
      </c>
      <c r="Z6785" s="121" t="b">
        <f t="shared" si="1163"/>
        <v>0</v>
      </c>
      <c r="AA6785" s="111" t="b">
        <f t="shared" si="1164"/>
        <v>1</v>
      </c>
      <c r="AB6785" s="121" t="b">
        <f t="shared" si="1165"/>
        <v>1</v>
      </c>
      <c r="AC6785" t="s">
        <v>5</v>
      </c>
      <c r="AD6785"/>
    </row>
    <row r="6786" spans="1:30" ht="16">
      <c r="A6786" s="108" t="s">
        <v>3387</v>
      </c>
      <c r="B6786" s="108" t="s">
        <v>3</v>
      </c>
      <c r="C6786" s="111">
        <v>0</v>
      </c>
      <c r="D6786" s="108" t="s">
        <v>4</v>
      </c>
      <c r="E6786" s="108" t="s">
        <v>4</v>
      </c>
      <c r="F6786" s="121">
        <f t="shared" ref="F6786:F6849" si="1166">IF(AND(D6786="Yes",E6786="Yes"),3,IF(AND(D6786="No",E6786="No"),0,IF(AND(D6786="Yes",E6786="No"),1,2)))</f>
        <v>3</v>
      </c>
      <c r="G6786" s="121" t="str">
        <f>VLOOKUP(H6786, phone[#All], 2, 0)</f>
        <v>One Line</v>
      </c>
      <c r="H6786" s="108">
        <v>1</v>
      </c>
      <c r="I6786" s="120" t="str">
        <f>VLOOKUP(J6786,internet[#All], 2, 0)</f>
        <v>No Internet Service</v>
      </c>
      <c r="J6786" s="108">
        <v>0</v>
      </c>
      <c r="K6786" s="121" t="b">
        <f>IF(AND(my_practice13[[#This Row],[phone_service]]&gt;0, my_practice13[[#This Row],[internet_service]]&gt;0),TRUE,FALSE)</f>
        <v>0</v>
      </c>
      <c r="L6786" s="121" t="b">
        <f>IF(AND(my_practice13[[#This Row],[phone_service]]=0, my_practice13[[#This Row],[internet_service]]&gt;0),TRUE, FALSE)</f>
        <v>0</v>
      </c>
      <c r="M6786" s="121" t="b">
        <f t="shared" ref="M6786:M6849" si="1167">IF(AND(H6786&gt;0, J6786=0),TRUE,FALSE)</f>
        <v>1</v>
      </c>
      <c r="N6786" s="121" t="str">
        <f>VLOOKUP(O6786,contract[#All], 2, 0)</f>
        <v>Month-to-Month</v>
      </c>
      <c r="O6786" s="108">
        <v>0</v>
      </c>
      <c r="P6786" s="108" t="s">
        <v>10</v>
      </c>
      <c r="Q6786" s="107">
        <v>19.399999999999999</v>
      </c>
      <c r="R6786" s="107">
        <v>19.399999999999999</v>
      </c>
      <c r="S6786" s="111">
        <f>my_practice13[[#This Row],[total_charges]]/my_practice13[[#This Row],[monthly_charges]]</f>
        <v>1</v>
      </c>
      <c r="T6786" s="107">
        <f t="shared" ref="T6786:T6849" si="1168">AVERAGE(R6786/S6786)</f>
        <v>19.399999999999999</v>
      </c>
      <c r="U6786" s="121">
        <f t="shared" ref="U6786:U6849" si="1169">MATCH(Q6786, T6786)</f>
        <v>1</v>
      </c>
      <c r="V6786" s="118">
        <f t="shared" ref="V6786:V6849" ca="1" si="1170">TODAY()</f>
        <v>43705</v>
      </c>
      <c r="W6786" s="111">
        <f t="shared" ref="W6786:W6849" si="1171">ROUND(S6786*30.4, 0)</f>
        <v>30</v>
      </c>
      <c r="X6786" s="118">
        <f t="shared" ref="X6786:X6849" ca="1" si="1172">V6786-W6786</f>
        <v>43675</v>
      </c>
      <c r="Y6786" s="121" t="b">
        <f t="shared" ref="Y6786:Y6849" si="1173">IF(B6786&lt;&gt;"Male", TRUE, FALSE)</f>
        <v>1</v>
      </c>
      <c r="Z6786" s="121" t="b">
        <f t="shared" ref="Z6786:Z6849" si="1174">IF(AC6786&lt;&gt;"No",TRUE, FALSE)</f>
        <v>0</v>
      </c>
      <c r="AA6786" s="111" t="b">
        <f t="shared" ref="AA6786:AA6849" si="1175">IF(H6785&lt;&gt;0, TRUE,FALSE)</f>
        <v>0</v>
      </c>
      <c r="AB6786" s="121" t="b">
        <f t="shared" ref="AB6786:AB6849" si="1176">IF(J6786&lt;&gt;0, TRUE, FALSE)</f>
        <v>0</v>
      </c>
      <c r="AC6786" t="s">
        <v>5</v>
      </c>
      <c r="AD6786"/>
    </row>
    <row r="6787" spans="1:30" ht="16">
      <c r="A6787" s="108" t="s">
        <v>5872</v>
      </c>
      <c r="B6787" s="108" t="s">
        <v>9</v>
      </c>
      <c r="C6787" s="111">
        <v>0</v>
      </c>
      <c r="D6787" s="108" t="s">
        <v>5</v>
      </c>
      <c r="E6787" s="108" t="s">
        <v>5</v>
      </c>
      <c r="F6787" s="121">
        <f t="shared" si="1166"/>
        <v>0</v>
      </c>
      <c r="G6787" s="121" t="str">
        <f>VLOOKUP(H6787, phone[#All], 2, 0)</f>
        <v>One Line</v>
      </c>
      <c r="H6787" s="108">
        <v>1</v>
      </c>
      <c r="I6787" s="120" t="str">
        <f>VLOOKUP(J6787,internet[#All], 2, 0)</f>
        <v>No Internet Service</v>
      </c>
      <c r="J6787" s="108">
        <v>0</v>
      </c>
      <c r="K6787" s="121" t="b">
        <f>IF(AND(my_practice13[[#This Row],[phone_service]]&gt;0, my_practice13[[#This Row],[internet_service]]&gt;0),TRUE,FALSE)</f>
        <v>0</v>
      </c>
      <c r="L6787" s="121" t="b">
        <f>IF(AND(my_practice13[[#This Row],[phone_service]]=0, my_practice13[[#This Row],[internet_service]]&gt;0),TRUE, FALSE)</f>
        <v>0</v>
      </c>
      <c r="M6787" s="121" t="b">
        <f t="shared" si="1167"/>
        <v>1</v>
      </c>
      <c r="N6787" s="121" t="str">
        <f>VLOOKUP(O6787,contract[#All], 2, 0)</f>
        <v>2 Year</v>
      </c>
      <c r="O6787" s="108">
        <v>2</v>
      </c>
      <c r="P6787" s="108" t="s">
        <v>10</v>
      </c>
      <c r="Q6787" s="107">
        <v>19.25</v>
      </c>
      <c r="R6787" s="107">
        <v>677.9</v>
      </c>
      <c r="S6787" s="111">
        <f>my_practice13[[#This Row],[total_charges]]/my_practice13[[#This Row],[monthly_charges]]</f>
        <v>35.215584415584416</v>
      </c>
      <c r="T6787" s="107">
        <f t="shared" si="1168"/>
        <v>19.25</v>
      </c>
      <c r="U6787" s="121">
        <f t="shared" si="1169"/>
        <v>1</v>
      </c>
      <c r="V6787" s="118">
        <f t="shared" ca="1" si="1170"/>
        <v>43705</v>
      </c>
      <c r="W6787" s="111">
        <f t="shared" si="1171"/>
        <v>1071</v>
      </c>
      <c r="X6787" s="118">
        <f t="shared" ca="1" si="1172"/>
        <v>42634</v>
      </c>
      <c r="Y6787" s="121" t="b">
        <f t="shared" si="1173"/>
        <v>0</v>
      </c>
      <c r="Z6787" s="121" t="b">
        <f t="shared" si="1174"/>
        <v>0</v>
      </c>
      <c r="AA6787" s="111" t="b">
        <f t="shared" si="1175"/>
        <v>1</v>
      </c>
      <c r="AB6787" s="121" t="b">
        <f t="shared" si="1176"/>
        <v>0</v>
      </c>
      <c r="AC6787" t="s">
        <v>5</v>
      </c>
      <c r="AD6787"/>
    </row>
    <row r="6788" spans="1:30" ht="16">
      <c r="A6788" s="108" t="s">
        <v>3789</v>
      </c>
      <c r="B6788" s="108" t="s">
        <v>9</v>
      </c>
      <c r="C6788" s="111">
        <v>0</v>
      </c>
      <c r="D6788" s="108" t="s">
        <v>5</v>
      </c>
      <c r="E6788" s="108" t="s">
        <v>5</v>
      </c>
      <c r="F6788" s="121">
        <f t="shared" si="1166"/>
        <v>0</v>
      </c>
      <c r="G6788" s="121" t="str">
        <f>VLOOKUP(H6788, phone[#All], 2, 0)</f>
        <v>Two or More Lines</v>
      </c>
      <c r="H6788" s="108">
        <v>2</v>
      </c>
      <c r="I6788" s="120" t="str">
        <f>VLOOKUP(J6788,internet[#All], 2, 0)</f>
        <v>DSL</v>
      </c>
      <c r="J6788" s="108">
        <v>1</v>
      </c>
      <c r="K6788" s="121" t="b">
        <f>IF(AND(my_practice13[[#This Row],[phone_service]]&gt;0, my_practice13[[#This Row],[internet_service]]&gt;0),TRUE,FALSE)</f>
        <v>1</v>
      </c>
      <c r="L6788" s="121" t="b">
        <f>IF(AND(my_practice13[[#This Row],[phone_service]]=0, my_practice13[[#This Row],[internet_service]]&gt;0),TRUE, FALSE)</f>
        <v>0</v>
      </c>
      <c r="M6788" s="121" t="b">
        <f t="shared" si="1167"/>
        <v>0</v>
      </c>
      <c r="N6788" s="121" t="str">
        <f>VLOOKUP(O6788,contract[#All], 2, 0)</f>
        <v>Month-to-Month</v>
      </c>
      <c r="O6788" s="108">
        <v>0</v>
      </c>
      <c r="P6788" s="108" t="s">
        <v>13</v>
      </c>
      <c r="Q6788" s="107">
        <v>50.4</v>
      </c>
      <c r="R6788" s="107">
        <v>137.25</v>
      </c>
      <c r="S6788" s="111">
        <f>my_practice13[[#This Row],[total_charges]]/my_practice13[[#This Row],[monthly_charges]]</f>
        <v>2.7232142857142856</v>
      </c>
      <c r="T6788" s="107">
        <f t="shared" si="1168"/>
        <v>50.400000000000006</v>
      </c>
      <c r="U6788" s="121" t="e">
        <f t="shared" si="1169"/>
        <v>#N/A</v>
      </c>
      <c r="V6788" s="118">
        <f t="shared" ca="1" si="1170"/>
        <v>43705</v>
      </c>
      <c r="W6788" s="111">
        <f t="shared" si="1171"/>
        <v>83</v>
      </c>
      <c r="X6788" s="118">
        <f t="shared" ca="1" si="1172"/>
        <v>43622</v>
      </c>
      <c r="Y6788" s="121" t="b">
        <f t="shared" si="1173"/>
        <v>0</v>
      </c>
      <c r="Z6788" s="121" t="b">
        <f t="shared" si="1174"/>
        <v>0</v>
      </c>
      <c r="AA6788" s="111" t="b">
        <f t="shared" si="1175"/>
        <v>1</v>
      </c>
      <c r="AB6788" s="121" t="b">
        <f t="shared" si="1176"/>
        <v>1</v>
      </c>
      <c r="AC6788" t="s">
        <v>5</v>
      </c>
      <c r="AD6788"/>
    </row>
    <row r="6789" spans="1:30" ht="16">
      <c r="A6789" s="108" t="s">
        <v>5118</v>
      </c>
      <c r="B6789" s="108" t="s">
        <v>3</v>
      </c>
      <c r="C6789" s="111">
        <v>0</v>
      </c>
      <c r="D6789" s="108" t="s">
        <v>4</v>
      </c>
      <c r="E6789" s="108" t="s">
        <v>5</v>
      </c>
      <c r="F6789" s="121">
        <f t="shared" si="1166"/>
        <v>1</v>
      </c>
      <c r="G6789" s="121" t="str">
        <f>VLOOKUP(H6789, phone[#All], 2, 0)</f>
        <v>One Line</v>
      </c>
      <c r="H6789" s="108">
        <v>1</v>
      </c>
      <c r="I6789" s="120" t="str">
        <f>VLOOKUP(J6789,internet[#All], 2, 0)</f>
        <v>DSL</v>
      </c>
      <c r="J6789" s="108">
        <v>1</v>
      </c>
      <c r="K6789" s="121" t="b">
        <f>IF(AND(my_practice13[[#This Row],[phone_service]]&gt;0, my_practice13[[#This Row],[internet_service]]&gt;0),TRUE,FALSE)</f>
        <v>1</v>
      </c>
      <c r="L6789" s="121" t="b">
        <f>IF(AND(my_practice13[[#This Row],[phone_service]]=0, my_practice13[[#This Row],[internet_service]]&gt;0),TRUE, FALSE)</f>
        <v>0</v>
      </c>
      <c r="M6789" s="121" t="b">
        <f t="shared" si="1167"/>
        <v>0</v>
      </c>
      <c r="N6789" s="121" t="str">
        <f>VLOOKUP(O6789,contract[#All], 2, 0)</f>
        <v>Month-to-Month</v>
      </c>
      <c r="O6789" s="108">
        <v>0</v>
      </c>
      <c r="P6789" s="108" t="s">
        <v>13</v>
      </c>
      <c r="Q6789" s="107">
        <v>58.6</v>
      </c>
      <c r="R6789" s="107">
        <v>2723.4</v>
      </c>
      <c r="S6789" s="111">
        <f>my_practice13[[#This Row],[total_charges]]/my_practice13[[#This Row],[monthly_charges]]</f>
        <v>46.474402730375424</v>
      </c>
      <c r="T6789" s="107">
        <f t="shared" si="1168"/>
        <v>58.600000000000009</v>
      </c>
      <c r="U6789" s="121" t="e">
        <f t="shared" si="1169"/>
        <v>#N/A</v>
      </c>
      <c r="V6789" s="118">
        <f t="shared" ca="1" si="1170"/>
        <v>43705</v>
      </c>
      <c r="W6789" s="111">
        <f t="shared" si="1171"/>
        <v>1413</v>
      </c>
      <c r="X6789" s="118">
        <f t="shared" ca="1" si="1172"/>
        <v>42292</v>
      </c>
      <c r="Y6789" s="121" t="b">
        <f t="shared" si="1173"/>
        <v>1</v>
      </c>
      <c r="Z6789" s="121" t="b">
        <f t="shared" si="1174"/>
        <v>0</v>
      </c>
      <c r="AA6789" s="111" t="b">
        <f t="shared" si="1175"/>
        <v>1</v>
      </c>
      <c r="AB6789" s="121" t="b">
        <f t="shared" si="1176"/>
        <v>1</v>
      </c>
      <c r="AC6789" t="s">
        <v>5</v>
      </c>
      <c r="AD6789"/>
    </row>
    <row r="6790" spans="1:30" ht="16">
      <c r="A6790" s="108" t="s">
        <v>5774</v>
      </c>
      <c r="B6790" s="108" t="s">
        <v>3</v>
      </c>
      <c r="C6790" s="111">
        <v>0</v>
      </c>
      <c r="D6790" s="108" t="s">
        <v>5</v>
      </c>
      <c r="E6790" s="108" t="s">
        <v>5</v>
      </c>
      <c r="F6790" s="121">
        <f t="shared" si="1166"/>
        <v>0</v>
      </c>
      <c r="G6790" s="121" t="str">
        <f>VLOOKUP(H6790, phone[#All], 2, 0)</f>
        <v>One Line</v>
      </c>
      <c r="H6790" s="108">
        <v>1</v>
      </c>
      <c r="I6790" s="120" t="str">
        <f>VLOOKUP(J6790,internet[#All], 2, 0)</f>
        <v>Fiber Optic</v>
      </c>
      <c r="J6790" s="108">
        <v>2</v>
      </c>
      <c r="K6790" s="121" t="b">
        <f>IF(AND(my_practice13[[#This Row],[phone_service]]&gt;0, my_practice13[[#This Row],[internet_service]]&gt;0),TRUE,FALSE)</f>
        <v>1</v>
      </c>
      <c r="L6790" s="121" t="b">
        <f>IF(AND(my_practice13[[#This Row],[phone_service]]=0, my_practice13[[#This Row],[internet_service]]&gt;0),TRUE, FALSE)</f>
        <v>0</v>
      </c>
      <c r="M6790" s="121" t="b">
        <f t="shared" si="1167"/>
        <v>0</v>
      </c>
      <c r="N6790" s="121" t="str">
        <f>VLOOKUP(O6790,contract[#All], 2, 0)</f>
        <v>Month-to-Month</v>
      </c>
      <c r="O6790" s="108">
        <v>0</v>
      </c>
      <c r="P6790" s="108" t="s">
        <v>7</v>
      </c>
      <c r="Q6790" s="107">
        <v>70.25</v>
      </c>
      <c r="R6790" s="107">
        <v>229.7</v>
      </c>
      <c r="S6790" s="111">
        <f>my_practice13[[#This Row],[total_charges]]/my_practice13[[#This Row],[monthly_charges]]</f>
        <v>3.2697508896797149</v>
      </c>
      <c r="T6790" s="107">
        <f t="shared" si="1168"/>
        <v>70.25</v>
      </c>
      <c r="U6790" s="121">
        <f t="shared" si="1169"/>
        <v>1</v>
      </c>
      <c r="V6790" s="118">
        <f t="shared" ca="1" si="1170"/>
        <v>43705</v>
      </c>
      <c r="W6790" s="111">
        <f t="shared" si="1171"/>
        <v>99</v>
      </c>
      <c r="X6790" s="118">
        <f t="shared" ca="1" si="1172"/>
        <v>43606</v>
      </c>
      <c r="Y6790" s="121" t="b">
        <f t="shared" si="1173"/>
        <v>1</v>
      </c>
      <c r="Z6790" s="121" t="b">
        <f t="shared" si="1174"/>
        <v>0</v>
      </c>
      <c r="AA6790" s="111" t="b">
        <f t="shared" si="1175"/>
        <v>1</v>
      </c>
      <c r="AB6790" s="121" t="b">
        <f t="shared" si="1176"/>
        <v>1</v>
      </c>
      <c r="AC6790" t="s">
        <v>5</v>
      </c>
      <c r="AD6790"/>
    </row>
    <row r="6791" spans="1:30" ht="16">
      <c r="A6791" s="108" t="s">
        <v>1886</v>
      </c>
      <c r="B6791" s="108" t="s">
        <v>9</v>
      </c>
      <c r="C6791" s="111">
        <v>0</v>
      </c>
      <c r="D6791" s="108" t="s">
        <v>4</v>
      </c>
      <c r="E6791" s="108" t="s">
        <v>5</v>
      </c>
      <c r="F6791" s="121">
        <f t="shared" si="1166"/>
        <v>1</v>
      </c>
      <c r="G6791" s="121" t="str">
        <f>VLOOKUP(H6791, phone[#All], 2, 0)</f>
        <v>Two or More Lines</v>
      </c>
      <c r="H6791" s="108">
        <v>2</v>
      </c>
      <c r="I6791" s="120" t="str">
        <f>VLOOKUP(J6791,internet[#All], 2, 0)</f>
        <v>Fiber Optic</v>
      </c>
      <c r="J6791" s="108">
        <v>2</v>
      </c>
      <c r="K6791" s="121" t="b">
        <f>IF(AND(my_practice13[[#This Row],[phone_service]]&gt;0, my_practice13[[#This Row],[internet_service]]&gt;0),TRUE,FALSE)</f>
        <v>1</v>
      </c>
      <c r="L6791" s="121" t="b">
        <f>IF(AND(my_practice13[[#This Row],[phone_service]]=0, my_practice13[[#This Row],[internet_service]]&gt;0),TRUE, FALSE)</f>
        <v>0</v>
      </c>
      <c r="M6791" s="121" t="b">
        <f t="shared" si="1167"/>
        <v>0</v>
      </c>
      <c r="N6791" s="121" t="str">
        <f>VLOOKUP(O6791,contract[#All], 2, 0)</f>
        <v>2 Year</v>
      </c>
      <c r="O6791" s="108">
        <v>2</v>
      </c>
      <c r="P6791" s="108" t="s">
        <v>17</v>
      </c>
      <c r="Q6791" s="107">
        <v>114.1</v>
      </c>
      <c r="R6791" s="107">
        <v>8086.4</v>
      </c>
      <c r="S6791" s="111">
        <f>my_practice13[[#This Row],[total_charges]]/my_practice13[[#This Row],[monthly_charges]]</f>
        <v>70.871165644171782</v>
      </c>
      <c r="T6791" s="107">
        <f t="shared" si="1168"/>
        <v>114.1</v>
      </c>
      <c r="U6791" s="121">
        <f t="shared" si="1169"/>
        <v>1</v>
      </c>
      <c r="V6791" s="118">
        <f t="shared" ca="1" si="1170"/>
        <v>43705</v>
      </c>
      <c r="W6791" s="111">
        <f t="shared" si="1171"/>
        <v>2154</v>
      </c>
      <c r="X6791" s="118">
        <f t="shared" ca="1" si="1172"/>
        <v>41551</v>
      </c>
      <c r="Y6791" s="121" t="b">
        <f t="shared" si="1173"/>
        <v>0</v>
      </c>
      <c r="Z6791" s="121" t="b">
        <f t="shared" si="1174"/>
        <v>0</v>
      </c>
      <c r="AA6791" s="111" t="b">
        <f t="shared" si="1175"/>
        <v>1</v>
      </c>
      <c r="AB6791" s="121" t="b">
        <f t="shared" si="1176"/>
        <v>1</v>
      </c>
      <c r="AC6791" t="s">
        <v>5</v>
      </c>
      <c r="AD6791"/>
    </row>
    <row r="6792" spans="1:30" ht="16">
      <c r="A6792" s="108" t="s">
        <v>5386</v>
      </c>
      <c r="B6792" s="108" t="s">
        <v>3</v>
      </c>
      <c r="C6792" s="111">
        <v>0</v>
      </c>
      <c r="D6792" s="108" t="s">
        <v>5</v>
      </c>
      <c r="E6792" s="108" t="s">
        <v>5</v>
      </c>
      <c r="F6792" s="121">
        <f t="shared" si="1166"/>
        <v>0</v>
      </c>
      <c r="G6792" s="121" t="str">
        <f>VLOOKUP(H6792, phone[#All], 2, 0)</f>
        <v>One Line</v>
      </c>
      <c r="H6792" s="108">
        <v>1</v>
      </c>
      <c r="I6792" s="120" t="str">
        <f>VLOOKUP(J6792,internet[#All], 2, 0)</f>
        <v>DSL</v>
      </c>
      <c r="J6792" s="108">
        <v>1</v>
      </c>
      <c r="K6792" s="121" t="b">
        <f>IF(AND(my_practice13[[#This Row],[phone_service]]&gt;0, my_practice13[[#This Row],[internet_service]]&gt;0),TRUE,FALSE)</f>
        <v>1</v>
      </c>
      <c r="L6792" s="121" t="b">
        <f>IF(AND(my_practice13[[#This Row],[phone_service]]=0, my_practice13[[#This Row],[internet_service]]&gt;0),TRUE, FALSE)</f>
        <v>0</v>
      </c>
      <c r="M6792" s="121" t="b">
        <f t="shared" si="1167"/>
        <v>0</v>
      </c>
      <c r="N6792" s="121" t="str">
        <f>VLOOKUP(O6792,contract[#All], 2, 0)</f>
        <v>Month-to-Month</v>
      </c>
      <c r="O6792" s="108">
        <v>0</v>
      </c>
      <c r="P6792" s="108" t="s">
        <v>7</v>
      </c>
      <c r="Q6792" s="107">
        <v>50.8</v>
      </c>
      <c r="R6792" s="107">
        <v>50.8</v>
      </c>
      <c r="S6792" s="111">
        <f>my_practice13[[#This Row],[total_charges]]/my_practice13[[#This Row],[monthly_charges]]</f>
        <v>1</v>
      </c>
      <c r="T6792" s="107">
        <f t="shared" si="1168"/>
        <v>50.8</v>
      </c>
      <c r="U6792" s="121">
        <f t="shared" si="1169"/>
        <v>1</v>
      </c>
      <c r="V6792" s="118">
        <f t="shared" ca="1" si="1170"/>
        <v>43705</v>
      </c>
      <c r="W6792" s="111">
        <f t="shared" si="1171"/>
        <v>30</v>
      </c>
      <c r="X6792" s="118">
        <f t="shared" ca="1" si="1172"/>
        <v>43675</v>
      </c>
      <c r="Y6792" s="121" t="b">
        <f t="shared" si="1173"/>
        <v>1</v>
      </c>
      <c r="Z6792" s="121" t="b">
        <f t="shared" si="1174"/>
        <v>1</v>
      </c>
      <c r="AA6792" s="111" t="b">
        <f t="shared" si="1175"/>
        <v>1</v>
      </c>
      <c r="AB6792" s="121" t="b">
        <f t="shared" si="1176"/>
        <v>1</v>
      </c>
      <c r="AC6792" t="s">
        <v>4</v>
      </c>
      <c r="AD6792"/>
    </row>
    <row r="6793" spans="1:30" ht="16">
      <c r="A6793" s="108" t="s">
        <v>6144</v>
      </c>
      <c r="B6793" s="108" t="s">
        <v>9</v>
      </c>
      <c r="C6793" s="111">
        <v>0</v>
      </c>
      <c r="D6793" s="108" t="s">
        <v>5</v>
      </c>
      <c r="E6793" s="108" t="s">
        <v>5</v>
      </c>
      <c r="F6793" s="121">
        <f t="shared" si="1166"/>
        <v>0</v>
      </c>
      <c r="G6793" s="121" t="str">
        <f>VLOOKUP(H6793, phone[#All], 2, 0)</f>
        <v>No Phone Service</v>
      </c>
      <c r="H6793" s="108">
        <v>0</v>
      </c>
      <c r="I6793" s="120" t="str">
        <f>VLOOKUP(J6793,internet[#All], 2, 0)</f>
        <v>DSL</v>
      </c>
      <c r="J6793" s="108">
        <v>1</v>
      </c>
      <c r="K6793" s="121" t="b">
        <f>IF(AND(my_practice13[[#This Row],[phone_service]]&gt;0, my_practice13[[#This Row],[internet_service]]&gt;0),TRUE,FALSE)</f>
        <v>0</v>
      </c>
      <c r="L6793" s="121" t="b">
        <f>IF(AND(my_practice13[[#This Row],[phone_service]]=0, my_practice13[[#This Row],[internet_service]]&gt;0),TRUE, FALSE)</f>
        <v>1</v>
      </c>
      <c r="M6793" s="121" t="b">
        <f t="shared" si="1167"/>
        <v>0</v>
      </c>
      <c r="N6793" s="121" t="str">
        <f>VLOOKUP(O6793,contract[#All], 2, 0)</f>
        <v>Month-to-Month</v>
      </c>
      <c r="O6793" s="108">
        <v>0</v>
      </c>
      <c r="P6793" s="108" t="s">
        <v>17</v>
      </c>
      <c r="Q6793" s="107">
        <v>24.9</v>
      </c>
      <c r="R6793" s="107">
        <v>49.7</v>
      </c>
      <c r="S6793" s="111">
        <f>my_practice13[[#This Row],[total_charges]]/my_practice13[[#This Row],[monthly_charges]]</f>
        <v>1.9959839357429721</v>
      </c>
      <c r="T6793" s="107">
        <f t="shared" si="1168"/>
        <v>24.9</v>
      </c>
      <c r="U6793" s="121">
        <f t="shared" si="1169"/>
        <v>1</v>
      </c>
      <c r="V6793" s="118">
        <f t="shared" ca="1" si="1170"/>
        <v>43705</v>
      </c>
      <c r="W6793" s="111">
        <f t="shared" si="1171"/>
        <v>61</v>
      </c>
      <c r="X6793" s="118">
        <f t="shared" ca="1" si="1172"/>
        <v>43644</v>
      </c>
      <c r="Y6793" s="121" t="b">
        <f t="shared" si="1173"/>
        <v>0</v>
      </c>
      <c r="Z6793" s="121" t="b">
        <f t="shared" si="1174"/>
        <v>0</v>
      </c>
      <c r="AA6793" s="111" t="b">
        <f t="shared" si="1175"/>
        <v>1</v>
      </c>
      <c r="AB6793" s="121" t="b">
        <f t="shared" si="1176"/>
        <v>1</v>
      </c>
      <c r="AC6793" t="s">
        <v>5</v>
      </c>
      <c r="AD6793"/>
    </row>
    <row r="6794" spans="1:30" ht="16">
      <c r="A6794" s="108" t="s">
        <v>354</v>
      </c>
      <c r="B6794" s="108" t="s">
        <v>9</v>
      </c>
      <c r="C6794" s="111">
        <v>0</v>
      </c>
      <c r="D6794" s="108" t="s">
        <v>5</v>
      </c>
      <c r="E6794" s="108" t="s">
        <v>5</v>
      </c>
      <c r="F6794" s="121">
        <f t="shared" si="1166"/>
        <v>0</v>
      </c>
      <c r="G6794" s="121" t="str">
        <f>VLOOKUP(H6794, phone[#All], 2, 0)</f>
        <v>One Line</v>
      </c>
      <c r="H6794" s="108">
        <v>1</v>
      </c>
      <c r="I6794" s="120" t="str">
        <f>VLOOKUP(J6794,internet[#All], 2, 0)</f>
        <v>No Internet Service</v>
      </c>
      <c r="J6794" s="108">
        <v>0</v>
      </c>
      <c r="K6794" s="121" t="b">
        <f>IF(AND(my_practice13[[#This Row],[phone_service]]&gt;0, my_practice13[[#This Row],[internet_service]]&gt;0),TRUE,FALSE)</f>
        <v>0</v>
      </c>
      <c r="L6794" s="121" t="b">
        <f>IF(AND(my_practice13[[#This Row],[phone_service]]=0, my_practice13[[#This Row],[internet_service]]&gt;0),TRUE, FALSE)</f>
        <v>0</v>
      </c>
      <c r="M6794" s="121" t="b">
        <f t="shared" si="1167"/>
        <v>1</v>
      </c>
      <c r="N6794" s="121" t="str">
        <f>VLOOKUP(O6794,contract[#All], 2, 0)</f>
        <v>1 Year</v>
      </c>
      <c r="O6794" s="108">
        <v>1</v>
      </c>
      <c r="P6794" s="108" t="s">
        <v>10</v>
      </c>
      <c r="Q6794" s="107">
        <v>20.5</v>
      </c>
      <c r="R6794" s="107">
        <v>1328.15</v>
      </c>
      <c r="S6794" s="111">
        <f>my_practice13[[#This Row],[total_charges]]/my_practice13[[#This Row],[monthly_charges]]</f>
        <v>64.787804878048789</v>
      </c>
      <c r="T6794" s="107">
        <f t="shared" si="1168"/>
        <v>20.5</v>
      </c>
      <c r="U6794" s="121">
        <f t="shared" si="1169"/>
        <v>1</v>
      </c>
      <c r="V6794" s="118">
        <f t="shared" ca="1" si="1170"/>
        <v>43705</v>
      </c>
      <c r="W6794" s="111">
        <f t="shared" si="1171"/>
        <v>1970</v>
      </c>
      <c r="X6794" s="118">
        <f t="shared" ca="1" si="1172"/>
        <v>41735</v>
      </c>
      <c r="Y6794" s="121" t="b">
        <f t="shared" si="1173"/>
        <v>0</v>
      </c>
      <c r="Z6794" s="121" t="b">
        <f t="shared" si="1174"/>
        <v>0</v>
      </c>
      <c r="AA6794" s="111" t="b">
        <f t="shared" si="1175"/>
        <v>0</v>
      </c>
      <c r="AB6794" s="121" t="b">
        <f t="shared" si="1176"/>
        <v>0</v>
      </c>
      <c r="AC6794" t="s">
        <v>5</v>
      </c>
      <c r="AD6794"/>
    </row>
    <row r="6795" spans="1:30" ht="16">
      <c r="A6795" s="108" t="s">
        <v>2715</v>
      </c>
      <c r="B6795" s="108" t="s">
        <v>3</v>
      </c>
      <c r="C6795" s="111">
        <v>0</v>
      </c>
      <c r="D6795" s="108" t="s">
        <v>4</v>
      </c>
      <c r="E6795" s="108" t="s">
        <v>4</v>
      </c>
      <c r="F6795" s="121">
        <f t="shared" si="1166"/>
        <v>3</v>
      </c>
      <c r="G6795" s="121" t="str">
        <f>VLOOKUP(H6795, phone[#All], 2, 0)</f>
        <v>One Line</v>
      </c>
      <c r="H6795" s="108">
        <v>1</v>
      </c>
      <c r="I6795" s="120" t="str">
        <f>VLOOKUP(J6795,internet[#All], 2, 0)</f>
        <v>DSL</v>
      </c>
      <c r="J6795" s="108">
        <v>1</v>
      </c>
      <c r="K6795" s="121" t="b">
        <f>IF(AND(my_practice13[[#This Row],[phone_service]]&gt;0, my_practice13[[#This Row],[internet_service]]&gt;0),TRUE,FALSE)</f>
        <v>1</v>
      </c>
      <c r="L6795" s="121" t="b">
        <f>IF(AND(my_practice13[[#This Row],[phone_service]]=0, my_practice13[[#This Row],[internet_service]]&gt;0),TRUE, FALSE)</f>
        <v>0</v>
      </c>
      <c r="M6795" s="121" t="b">
        <f t="shared" si="1167"/>
        <v>0</v>
      </c>
      <c r="N6795" s="121" t="str">
        <f>VLOOKUP(O6795,contract[#All], 2, 0)</f>
        <v>1 Year</v>
      </c>
      <c r="O6795" s="108">
        <v>1</v>
      </c>
      <c r="P6795" s="108" t="s">
        <v>17</v>
      </c>
      <c r="Q6795" s="107">
        <v>60.6</v>
      </c>
      <c r="R6795" s="107">
        <v>3297</v>
      </c>
      <c r="S6795" s="111">
        <f>my_practice13[[#This Row],[total_charges]]/my_practice13[[#This Row],[monthly_charges]]</f>
        <v>54.405940594059402</v>
      </c>
      <c r="T6795" s="107">
        <f t="shared" si="1168"/>
        <v>60.6</v>
      </c>
      <c r="U6795" s="121">
        <f t="shared" si="1169"/>
        <v>1</v>
      </c>
      <c r="V6795" s="118">
        <f t="shared" ca="1" si="1170"/>
        <v>43705</v>
      </c>
      <c r="W6795" s="111">
        <f t="shared" si="1171"/>
        <v>1654</v>
      </c>
      <c r="X6795" s="118">
        <f t="shared" ca="1" si="1172"/>
        <v>42051</v>
      </c>
      <c r="Y6795" s="121" t="b">
        <f t="shared" si="1173"/>
        <v>1</v>
      </c>
      <c r="Z6795" s="121" t="b">
        <f t="shared" si="1174"/>
        <v>0</v>
      </c>
      <c r="AA6795" s="111" t="b">
        <f t="shared" si="1175"/>
        <v>1</v>
      </c>
      <c r="AB6795" s="121" t="b">
        <f t="shared" si="1176"/>
        <v>1</v>
      </c>
      <c r="AC6795" t="s">
        <v>5</v>
      </c>
      <c r="AD6795"/>
    </row>
    <row r="6796" spans="1:30" ht="16">
      <c r="A6796" s="108" t="s">
        <v>3317</v>
      </c>
      <c r="B6796" s="108" t="s">
        <v>3</v>
      </c>
      <c r="C6796" s="111">
        <v>0</v>
      </c>
      <c r="D6796" s="108" t="s">
        <v>4</v>
      </c>
      <c r="E6796" s="108" t="s">
        <v>4</v>
      </c>
      <c r="F6796" s="121">
        <f t="shared" si="1166"/>
        <v>3</v>
      </c>
      <c r="G6796" s="121" t="str">
        <f>VLOOKUP(H6796, phone[#All], 2, 0)</f>
        <v>One Line</v>
      </c>
      <c r="H6796" s="108">
        <v>1</v>
      </c>
      <c r="I6796" s="120" t="str">
        <f>VLOOKUP(J6796,internet[#All], 2, 0)</f>
        <v>Fiber Optic</v>
      </c>
      <c r="J6796" s="108">
        <v>2</v>
      </c>
      <c r="K6796" s="121" t="b">
        <f>IF(AND(my_practice13[[#This Row],[phone_service]]&gt;0, my_practice13[[#This Row],[internet_service]]&gt;0),TRUE,FALSE)</f>
        <v>1</v>
      </c>
      <c r="L6796" s="121" t="b">
        <f>IF(AND(my_practice13[[#This Row],[phone_service]]=0, my_practice13[[#This Row],[internet_service]]&gt;0),TRUE, FALSE)</f>
        <v>0</v>
      </c>
      <c r="M6796" s="121" t="b">
        <f t="shared" si="1167"/>
        <v>0</v>
      </c>
      <c r="N6796" s="121" t="str">
        <f>VLOOKUP(O6796,contract[#All], 2, 0)</f>
        <v>Month-to-Month</v>
      </c>
      <c r="O6796" s="108">
        <v>0</v>
      </c>
      <c r="P6796" s="108" t="s">
        <v>7</v>
      </c>
      <c r="Q6796" s="107">
        <v>80</v>
      </c>
      <c r="R6796" s="107">
        <v>241.3</v>
      </c>
      <c r="S6796" s="111">
        <f>my_practice13[[#This Row],[total_charges]]/my_practice13[[#This Row],[monthly_charges]]</f>
        <v>3.0162500000000003</v>
      </c>
      <c r="T6796" s="107">
        <f t="shared" si="1168"/>
        <v>80</v>
      </c>
      <c r="U6796" s="121">
        <f t="shared" si="1169"/>
        <v>1</v>
      </c>
      <c r="V6796" s="118">
        <f t="shared" ca="1" si="1170"/>
        <v>43705</v>
      </c>
      <c r="W6796" s="111">
        <f t="shared" si="1171"/>
        <v>92</v>
      </c>
      <c r="X6796" s="118">
        <f t="shared" ca="1" si="1172"/>
        <v>43613</v>
      </c>
      <c r="Y6796" s="121" t="b">
        <f t="shared" si="1173"/>
        <v>1</v>
      </c>
      <c r="Z6796" s="121" t="b">
        <f t="shared" si="1174"/>
        <v>0</v>
      </c>
      <c r="AA6796" s="111" t="b">
        <f t="shared" si="1175"/>
        <v>1</v>
      </c>
      <c r="AB6796" s="121" t="b">
        <f t="shared" si="1176"/>
        <v>1</v>
      </c>
      <c r="AC6796" t="s">
        <v>5</v>
      </c>
      <c r="AD6796"/>
    </row>
    <row r="6797" spans="1:30" ht="16">
      <c r="A6797" s="108" t="s">
        <v>3599</v>
      </c>
      <c r="B6797" s="108" t="s">
        <v>9</v>
      </c>
      <c r="C6797" s="111">
        <v>0</v>
      </c>
      <c r="D6797" s="108" t="s">
        <v>4</v>
      </c>
      <c r="E6797" s="108" t="s">
        <v>5</v>
      </c>
      <c r="F6797" s="121">
        <f t="shared" si="1166"/>
        <v>1</v>
      </c>
      <c r="G6797" s="121" t="str">
        <f>VLOOKUP(H6797, phone[#All], 2, 0)</f>
        <v>Two or More Lines</v>
      </c>
      <c r="H6797" s="108">
        <v>2</v>
      </c>
      <c r="I6797" s="120" t="str">
        <f>VLOOKUP(J6797,internet[#All], 2, 0)</f>
        <v>DSL</v>
      </c>
      <c r="J6797" s="108">
        <v>1</v>
      </c>
      <c r="K6797" s="121" t="b">
        <f>IF(AND(my_practice13[[#This Row],[phone_service]]&gt;0, my_practice13[[#This Row],[internet_service]]&gt;0),TRUE,FALSE)</f>
        <v>1</v>
      </c>
      <c r="L6797" s="121" t="b">
        <f>IF(AND(my_practice13[[#This Row],[phone_service]]=0, my_practice13[[#This Row],[internet_service]]&gt;0),TRUE, FALSE)</f>
        <v>0</v>
      </c>
      <c r="M6797" s="121" t="b">
        <f t="shared" si="1167"/>
        <v>0</v>
      </c>
      <c r="N6797" s="121" t="str">
        <f>VLOOKUP(O6797,contract[#All], 2, 0)</f>
        <v>Month-to-Month</v>
      </c>
      <c r="O6797" s="108">
        <v>0</v>
      </c>
      <c r="P6797" s="108" t="s">
        <v>17</v>
      </c>
      <c r="Q6797" s="107">
        <v>69.05</v>
      </c>
      <c r="R6797" s="107">
        <v>653.95000000000005</v>
      </c>
      <c r="S6797" s="111">
        <f>my_practice13[[#This Row],[total_charges]]/my_practice13[[#This Row],[monthly_charges]]</f>
        <v>9.4706734250543096</v>
      </c>
      <c r="T6797" s="107">
        <f t="shared" si="1168"/>
        <v>69.05</v>
      </c>
      <c r="U6797" s="121">
        <f t="shared" si="1169"/>
        <v>1</v>
      </c>
      <c r="V6797" s="118">
        <f t="shared" ca="1" si="1170"/>
        <v>43705</v>
      </c>
      <c r="W6797" s="111">
        <f t="shared" si="1171"/>
        <v>288</v>
      </c>
      <c r="X6797" s="118">
        <f t="shared" ca="1" si="1172"/>
        <v>43417</v>
      </c>
      <c r="Y6797" s="121" t="b">
        <f t="shared" si="1173"/>
        <v>0</v>
      </c>
      <c r="Z6797" s="121" t="b">
        <f t="shared" si="1174"/>
        <v>0</v>
      </c>
      <c r="AA6797" s="111" t="b">
        <f t="shared" si="1175"/>
        <v>1</v>
      </c>
      <c r="AB6797" s="121" t="b">
        <f t="shared" si="1176"/>
        <v>1</v>
      </c>
      <c r="AC6797" t="s">
        <v>5</v>
      </c>
      <c r="AD6797"/>
    </row>
    <row r="6798" spans="1:30" ht="16">
      <c r="A6798" s="108" t="s">
        <v>5541</v>
      </c>
      <c r="B6798" s="108" t="s">
        <v>3</v>
      </c>
      <c r="C6798" s="111">
        <v>0</v>
      </c>
      <c r="D6798" s="108" t="s">
        <v>5</v>
      </c>
      <c r="E6798" s="108" t="s">
        <v>5</v>
      </c>
      <c r="F6798" s="121">
        <f t="shared" si="1166"/>
        <v>0</v>
      </c>
      <c r="G6798" s="121" t="str">
        <f>VLOOKUP(H6798, phone[#All], 2, 0)</f>
        <v>Two or More Lines</v>
      </c>
      <c r="H6798" s="108">
        <v>2</v>
      </c>
      <c r="I6798" s="120" t="str">
        <f>VLOOKUP(J6798,internet[#All], 2, 0)</f>
        <v>Fiber Optic</v>
      </c>
      <c r="J6798" s="108">
        <v>2</v>
      </c>
      <c r="K6798" s="121" t="b">
        <f>IF(AND(my_practice13[[#This Row],[phone_service]]&gt;0, my_practice13[[#This Row],[internet_service]]&gt;0),TRUE,FALSE)</f>
        <v>1</v>
      </c>
      <c r="L6798" s="121" t="b">
        <f>IF(AND(my_practice13[[#This Row],[phone_service]]=0, my_practice13[[#This Row],[internet_service]]&gt;0),TRUE, FALSE)</f>
        <v>0</v>
      </c>
      <c r="M6798" s="121" t="b">
        <f t="shared" si="1167"/>
        <v>0</v>
      </c>
      <c r="N6798" s="121" t="str">
        <f>VLOOKUP(O6798,contract[#All], 2, 0)</f>
        <v>1 Year</v>
      </c>
      <c r="O6798" s="108">
        <v>1</v>
      </c>
      <c r="P6798" s="108" t="s">
        <v>13</v>
      </c>
      <c r="Q6798" s="107">
        <v>92.15</v>
      </c>
      <c r="R6798" s="107">
        <v>6056.9</v>
      </c>
      <c r="S6798" s="111">
        <f>my_practice13[[#This Row],[total_charges]]/my_practice13[[#This Row],[monthly_charges]]</f>
        <v>65.72870320130221</v>
      </c>
      <c r="T6798" s="107">
        <f t="shared" si="1168"/>
        <v>92.15000000000002</v>
      </c>
      <c r="U6798" s="121" t="e">
        <f t="shared" si="1169"/>
        <v>#N/A</v>
      </c>
      <c r="V6798" s="118">
        <f t="shared" ca="1" si="1170"/>
        <v>43705</v>
      </c>
      <c r="W6798" s="111">
        <f t="shared" si="1171"/>
        <v>1998</v>
      </c>
      <c r="X6798" s="118">
        <f t="shared" ca="1" si="1172"/>
        <v>41707</v>
      </c>
      <c r="Y6798" s="121" t="b">
        <f t="shared" si="1173"/>
        <v>1</v>
      </c>
      <c r="Z6798" s="121" t="b">
        <f t="shared" si="1174"/>
        <v>0</v>
      </c>
      <c r="AA6798" s="111" t="b">
        <f t="shared" si="1175"/>
        <v>1</v>
      </c>
      <c r="AB6798" s="121" t="b">
        <f t="shared" si="1176"/>
        <v>1</v>
      </c>
      <c r="AC6798" t="s">
        <v>5</v>
      </c>
      <c r="AD6798"/>
    </row>
    <row r="6799" spans="1:30" ht="16">
      <c r="A6799" s="108" t="s">
        <v>6469</v>
      </c>
      <c r="B6799" s="108" t="s">
        <v>9</v>
      </c>
      <c r="C6799" s="111">
        <v>0</v>
      </c>
      <c r="D6799" s="108" t="s">
        <v>4</v>
      </c>
      <c r="E6799" s="108" t="s">
        <v>4</v>
      </c>
      <c r="F6799" s="121">
        <f t="shared" si="1166"/>
        <v>3</v>
      </c>
      <c r="G6799" s="121" t="str">
        <f>VLOOKUP(H6799, phone[#All], 2, 0)</f>
        <v>One Line</v>
      </c>
      <c r="H6799" s="108">
        <v>1</v>
      </c>
      <c r="I6799" s="120" t="str">
        <f>VLOOKUP(J6799,internet[#All], 2, 0)</f>
        <v>DSL</v>
      </c>
      <c r="J6799" s="108">
        <v>1</v>
      </c>
      <c r="K6799" s="121" t="b">
        <f>IF(AND(my_practice13[[#This Row],[phone_service]]&gt;0, my_practice13[[#This Row],[internet_service]]&gt;0),TRUE,FALSE)</f>
        <v>1</v>
      </c>
      <c r="L6799" s="121" t="b">
        <f>IF(AND(my_practice13[[#This Row],[phone_service]]=0, my_practice13[[#This Row],[internet_service]]&gt;0),TRUE, FALSE)</f>
        <v>0</v>
      </c>
      <c r="M6799" s="121" t="b">
        <f t="shared" si="1167"/>
        <v>0</v>
      </c>
      <c r="N6799" s="121" t="str">
        <f>VLOOKUP(O6799,contract[#All], 2, 0)</f>
        <v>Month-to-Month</v>
      </c>
      <c r="O6799" s="108">
        <v>0</v>
      </c>
      <c r="P6799" s="108" t="s">
        <v>7</v>
      </c>
      <c r="Q6799" s="107">
        <v>49.15</v>
      </c>
      <c r="R6799" s="107">
        <v>295.64999999999998</v>
      </c>
      <c r="S6799" s="111">
        <f>my_practice13[[#This Row],[total_charges]]/my_practice13[[#This Row],[monthly_charges]]</f>
        <v>6.0152594099694809</v>
      </c>
      <c r="T6799" s="107">
        <f t="shared" si="1168"/>
        <v>49.15</v>
      </c>
      <c r="U6799" s="121">
        <f t="shared" si="1169"/>
        <v>1</v>
      </c>
      <c r="V6799" s="118">
        <f t="shared" ca="1" si="1170"/>
        <v>43705</v>
      </c>
      <c r="W6799" s="111">
        <f t="shared" si="1171"/>
        <v>183</v>
      </c>
      <c r="X6799" s="118">
        <f t="shared" ca="1" si="1172"/>
        <v>43522</v>
      </c>
      <c r="Y6799" s="121" t="b">
        <f t="shared" si="1173"/>
        <v>0</v>
      </c>
      <c r="Z6799" s="121" t="b">
        <f t="shared" si="1174"/>
        <v>0</v>
      </c>
      <c r="AA6799" s="111" t="b">
        <f t="shared" si="1175"/>
        <v>1</v>
      </c>
      <c r="AB6799" s="121" t="b">
        <f t="shared" si="1176"/>
        <v>1</v>
      </c>
      <c r="AC6799" t="s">
        <v>5</v>
      </c>
      <c r="AD6799"/>
    </row>
    <row r="6800" spans="1:30" ht="16">
      <c r="A6800" s="108" t="s">
        <v>1077</v>
      </c>
      <c r="B6800" s="108" t="s">
        <v>9</v>
      </c>
      <c r="C6800" s="111">
        <v>0</v>
      </c>
      <c r="D6800" s="108" t="s">
        <v>4</v>
      </c>
      <c r="E6800" s="108" t="s">
        <v>5</v>
      </c>
      <c r="F6800" s="121">
        <f t="shared" si="1166"/>
        <v>1</v>
      </c>
      <c r="G6800" s="121" t="str">
        <f>VLOOKUP(H6800, phone[#All], 2, 0)</f>
        <v>One Line</v>
      </c>
      <c r="H6800" s="108">
        <v>1</v>
      </c>
      <c r="I6800" s="120" t="str">
        <f>VLOOKUP(J6800,internet[#All], 2, 0)</f>
        <v>No Internet Service</v>
      </c>
      <c r="J6800" s="108">
        <v>0</v>
      </c>
      <c r="K6800" s="121" t="b">
        <f>IF(AND(my_practice13[[#This Row],[phone_service]]&gt;0, my_practice13[[#This Row],[internet_service]]&gt;0),TRUE,FALSE)</f>
        <v>0</v>
      </c>
      <c r="L6800" s="121" t="b">
        <f>IF(AND(my_practice13[[#This Row],[phone_service]]=0, my_practice13[[#This Row],[internet_service]]&gt;0),TRUE, FALSE)</f>
        <v>0</v>
      </c>
      <c r="M6800" s="121" t="b">
        <f t="shared" si="1167"/>
        <v>1</v>
      </c>
      <c r="N6800" s="121" t="str">
        <f>VLOOKUP(O6800,contract[#All], 2, 0)</f>
        <v>2 Year</v>
      </c>
      <c r="O6800" s="108">
        <v>2</v>
      </c>
      <c r="P6800" s="108" t="s">
        <v>10</v>
      </c>
      <c r="Q6800" s="107">
        <v>19.649999999999999</v>
      </c>
      <c r="R6800" s="107">
        <v>973.1</v>
      </c>
      <c r="S6800" s="111">
        <f>my_practice13[[#This Row],[total_charges]]/my_practice13[[#This Row],[monthly_charges]]</f>
        <v>49.521628498727743</v>
      </c>
      <c r="T6800" s="107">
        <f t="shared" si="1168"/>
        <v>19.649999999999999</v>
      </c>
      <c r="U6800" s="121">
        <f t="shared" si="1169"/>
        <v>1</v>
      </c>
      <c r="V6800" s="118">
        <f t="shared" ca="1" si="1170"/>
        <v>43705</v>
      </c>
      <c r="W6800" s="111">
        <f t="shared" si="1171"/>
        <v>1505</v>
      </c>
      <c r="X6800" s="118">
        <f t="shared" ca="1" si="1172"/>
        <v>42200</v>
      </c>
      <c r="Y6800" s="121" t="b">
        <f t="shared" si="1173"/>
        <v>0</v>
      </c>
      <c r="Z6800" s="121" t="b">
        <f t="shared" si="1174"/>
        <v>0</v>
      </c>
      <c r="AA6800" s="111" t="b">
        <f t="shared" si="1175"/>
        <v>1</v>
      </c>
      <c r="AB6800" s="121" t="b">
        <f t="shared" si="1176"/>
        <v>0</v>
      </c>
      <c r="AC6800" t="s">
        <v>5</v>
      </c>
      <c r="AD6800"/>
    </row>
    <row r="6801" spans="1:30" ht="16">
      <c r="A6801" s="108" t="s">
        <v>4546</v>
      </c>
      <c r="B6801" s="108" t="s">
        <v>3</v>
      </c>
      <c r="C6801" s="111">
        <v>0</v>
      </c>
      <c r="D6801" s="108" t="s">
        <v>4</v>
      </c>
      <c r="E6801" s="108" t="s">
        <v>4</v>
      </c>
      <c r="F6801" s="121">
        <f t="shared" si="1166"/>
        <v>3</v>
      </c>
      <c r="G6801" s="121" t="str">
        <f>VLOOKUP(H6801, phone[#All], 2, 0)</f>
        <v>Two or More Lines</v>
      </c>
      <c r="H6801" s="108">
        <v>2</v>
      </c>
      <c r="I6801" s="120" t="str">
        <f>VLOOKUP(J6801,internet[#All], 2, 0)</f>
        <v>Fiber Optic</v>
      </c>
      <c r="J6801" s="108">
        <v>2</v>
      </c>
      <c r="K6801" s="121" t="b">
        <f>IF(AND(my_practice13[[#This Row],[phone_service]]&gt;0, my_practice13[[#This Row],[internet_service]]&gt;0),TRUE,FALSE)</f>
        <v>1</v>
      </c>
      <c r="L6801" s="121" t="b">
        <f>IF(AND(my_practice13[[#This Row],[phone_service]]=0, my_practice13[[#This Row],[internet_service]]&gt;0),TRUE, FALSE)</f>
        <v>0</v>
      </c>
      <c r="M6801" s="121" t="b">
        <f t="shared" si="1167"/>
        <v>0</v>
      </c>
      <c r="N6801" s="121" t="str">
        <f>VLOOKUP(O6801,contract[#All], 2, 0)</f>
        <v>Month-to-Month</v>
      </c>
      <c r="O6801" s="108">
        <v>0</v>
      </c>
      <c r="P6801" s="108" t="s">
        <v>7</v>
      </c>
      <c r="Q6801" s="107">
        <v>100.05</v>
      </c>
      <c r="R6801" s="107">
        <v>3046.15</v>
      </c>
      <c r="S6801" s="111">
        <f>my_practice13[[#This Row],[total_charges]]/my_practice13[[#This Row],[monthly_charges]]</f>
        <v>30.446276861569217</v>
      </c>
      <c r="T6801" s="107">
        <f t="shared" si="1168"/>
        <v>100.05</v>
      </c>
      <c r="U6801" s="121">
        <f t="shared" si="1169"/>
        <v>1</v>
      </c>
      <c r="V6801" s="118">
        <f t="shared" ca="1" si="1170"/>
        <v>43705</v>
      </c>
      <c r="W6801" s="111">
        <f t="shared" si="1171"/>
        <v>926</v>
      </c>
      <c r="X6801" s="118">
        <f t="shared" ca="1" si="1172"/>
        <v>42779</v>
      </c>
      <c r="Y6801" s="121" t="b">
        <f t="shared" si="1173"/>
        <v>1</v>
      </c>
      <c r="Z6801" s="121" t="b">
        <f t="shared" si="1174"/>
        <v>1</v>
      </c>
      <c r="AA6801" s="111" t="b">
        <f t="shared" si="1175"/>
        <v>1</v>
      </c>
      <c r="AB6801" s="121" t="b">
        <f t="shared" si="1176"/>
        <v>1</v>
      </c>
      <c r="AC6801" t="s">
        <v>4</v>
      </c>
      <c r="AD6801"/>
    </row>
    <row r="6802" spans="1:30" ht="16">
      <c r="A6802" s="108" t="s">
        <v>5736</v>
      </c>
      <c r="B6802" s="108" t="s">
        <v>3</v>
      </c>
      <c r="C6802" s="111">
        <v>0</v>
      </c>
      <c r="D6802" s="108" t="s">
        <v>4</v>
      </c>
      <c r="E6802" s="108" t="s">
        <v>4</v>
      </c>
      <c r="F6802" s="121">
        <f t="shared" si="1166"/>
        <v>3</v>
      </c>
      <c r="G6802" s="121" t="str">
        <f>VLOOKUP(H6802, phone[#All], 2, 0)</f>
        <v>Two or More Lines</v>
      </c>
      <c r="H6802" s="108">
        <v>2</v>
      </c>
      <c r="I6802" s="120" t="str">
        <f>VLOOKUP(J6802,internet[#All], 2, 0)</f>
        <v>No Internet Service</v>
      </c>
      <c r="J6802" s="108">
        <v>0</v>
      </c>
      <c r="K6802" s="121" t="b">
        <f>IF(AND(my_practice13[[#This Row],[phone_service]]&gt;0, my_practice13[[#This Row],[internet_service]]&gt;0),TRUE,FALSE)</f>
        <v>0</v>
      </c>
      <c r="L6802" s="121" t="b">
        <f>IF(AND(my_practice13[[#This Row],[phone_service]]=0, my_practice13[[#This Row],[internet_service]]&gt;0),TRUE, FALSE)</f>
        <v>0</v>
      </c>
      <c r="M6802" s="121" t="b">
        <f t="shared" si="1167"/>
        <v>1</v>
      </c>
      <c r="N6802" s="121" t="str">
        <f>VLOOKUP(O6802,contract[#All], 2, 0)</f>
        <v>2 Year</v>
      </c>
      <c r="O6802" s="108">
        <v>2</v>
      </c>
      <c r="P6802" s="108" t="s">
        <v>17</v>
      </c>
      <c r="Q6802" s="107">
        <v>24.65</v>
      </c>
      <c r="R6802" s="107">
        <v>471.35</v>
      </c>
      <c r="S6802" s="111">
        <f>my_practice13[[#This Row],[total_charges]]/my_practice13[[#This Row],[monthly_charges]]</f>
        <v>19.121703853955378</v>
      </c>
      <c r="T6802" s="107">
        <f t="shared" si="1168"/>
        <v>24.65</v>
      </c>
      <c r="U6802" s="121">
        <f t="shared" si="1169"/>
        <v>1</v>
      </c>
      <c r="V6802" s="118">
        <f t="shared" ca="1" si="1170"/>
        <v>43705</v>
      </c>
      <c r="W6802" s="111">
        <f t="shared" si="1171"/>
        <v>581</v>
      </c>
      <c r="X6802" s="118">
        <f t="shared" ca="1" si="1172"/>
        <v>43124</v>
      </c>
      <c r="Y6802" s="121" t="b">
        <f t="shared" si="1173"/>
        <v>1</v>
      </c>
      <c r="Z6802" s="121" t="b">
        <f t="shared" si="1174"/>
        <v>0</v>
      </c>
      <c r="AA6802" s="111" t="b">
        <f t="shared" si="1175"/>
        <v>1</v>
      </c>
      <c r="AB6802" s="121" t="b">
        <f t="shared" si="1176"/>
        <v>0</v>
      </c>
      <c r="AC6802" t="s">
        <v>5</v>
      </c>
      <c r="AD6802"/>
    </row>
    <row r="6803" spans="1:30" ht="16">
      <c r="A6803" s="108" t="s">
        <v>842</v>
      </c>
      <c r="B6803" s="108" t="s">
        <v>9</v>
      </c>
      <c r="C6803" s="111">
        <v>0</v>
      </c>
      <c r="D6803" s="108" t="s">
        <v>4</v>
      </c>
      <c r="E6803" s="108" t="s">
        <v>4</v>
      </c>
      <c r="F6803" s="121">
        <f t="shared" si="1166"/>
        <v>3</v>
      </c>
      <c r="G6803" s="121" t="str">
        <f>VLOOKUP(H6803, phone[#All], 2, 0)</f>
        <v>Two or More Lines</v>
      </c>
      <c r="H6803" s="108">
        <v>2</v>
      </c>
      <c r="I6803" s="120" t="str">
        <f>VLOOKUP(J6803,internet[#All], 2, 0)</f>
        <v>No Internet Service</v>
      </c>
      <c r="J6803" s="108">
        <v>0</v>
      </c>
      <c r="K6803" s="121" t="b">
        <f>IF(AND(my_practice13[[#This Row],[phone_service]]&gt;0, my_practice13[[#This Row],[internet_service]]&gt;0),TRUE,FALSE)</f>
        <v>0</v>
      </c>
      <c r="L6803" s="121" t="b">
        <f>IF(AND(my_practice13[[#This Row],[phone_service]]=0, my_practice13[[#This Row],[internet_service]]&gt;0),TRUE, FALSE)</f>
        <v>0</v>
      </c>
      <c r="M6803" s="121" t="b">
        <f t="shared" si="1167"/>
        <v>1</v>
      </c>
      <c r="N6803" s="121" t="str">
        <f>VLOOKUP(O6803,contract[#All], 2, 0)</f>
        <v>2 Year</v>
      </c>
      <c r="O6803" s="108">
        <v>2</v>
      </c>
      <c r="P6803" s="108" t="s">
        <v>17</v>
      </c>
      <c r="Q6803" s="107">
        <v>25.05</v>
      </c>
      <c r="R6803" s="107">
        <v>963.95</v>
      </c>
      <c r="S6803" s="111">
        <f>my_practice13[[#This Row],[total_charges]]/my_practice13[[#This Row],[monthly_charges]]</f>
        <v>38.4810379241517</v>
      </c>
      <c r="T6803" s="107">
        <f t="shared" si="1168"/>
        <v>25.05</v>
      </c>
      <c r="U6803" s="121">
        <f t="shared" si="1169"/>
        <v>1</v>
      </c>
      <c r="V6803" s="118">
        <f t="shared" ca="1" si="1170"/>
        <v>43705</v>
      </c>
      <c r="W6803" s="111">
        <f t="shared" si="1171"/>
        <v>1170</v>
      </c>
      <c r="X6803" s="118">
        <f t="shared" ca="1" si="1172"/>
        <v>42535</v>
      </c>
      <c r="Y6803" s="121" t="b">
        <f t="shared" si="1173"/>
        <v>0</v>
      </c>
      <c r="Z6803" s="121" t="b">
        <f t="shared" si="1174"/>
        <v>0</v>
      </c>
      <c r="AA6803" s="111" t="b">
        <f t="shared" si="1175"/>
        <v>1</v>
      </c>
      <c r="AB6803" s="121" t="b">
        <f t="shared" si="1176"/>
        <v>0</v>
      </c>
      <c r="AC6803" t="s">
        <v>5</v>
      </c>
      <c r="AD6803"/>
    </row>
    <row r="6804" spans="1:30" ht="16">
      <c r="A6804" s="108" t="s">
        <v>1566</v>
      </c>
      <c r="B6804" s="108" t="s">
        <v>3</v>
      </c>
      <c r="C6804" s="111">
        <v>0</v>
      </c>
      <c r="D6804" s="108" t="s">
        <v>4</v>
      </c>
      <c r="E6804" s="108" t="s">
        <v>5</v>
      </c>
      <c r="F6804" s="121">
        <f t="shared" si="1166"/>
        <v>1</v>
      </c>
      <c r="G6804" s="121" t="str">
        <f>VLOOKUP(H6804, phone[#All], 2, 0)</f>
        <v>One Line</v>
      </c>
      <c r="H6804" s="108">
        <v>1</v>
      </c>
      <c r="I6804" s="120" t="str">
        <f>VLOOKUP(J6804,internet[#All], 2, 0)</f>
        <v>Fiber Optic</v>
      </c>
      <c r="J6804" s="108">
        <v>2</v>
      </c>
      <c r="K6804" s="121" t="b">
        <f>IF(AND(my_practice13[[#This Row],[phone_service]]&gt;0, my_practice13[[#This Row],[internet_service]]&gt;0),TRUE,FALSE)</f>
        <v>1</v>
      </c>
      <c r="L6804" s="121" t="b">
        <f>IF(AND(my_practice13[[#This Row],[phone_service]]=0, my_practice13[[#This Row],[internet_service]]&gt;0),TRUE, FALSE)</f>
        <v>0</v>
      </c>
      <c r="M6804" s="121" t="b">
        <f t="shared" si="1167"/>
        <v>0</v>
      </c>
      <c r="N6804" s="121" t="str">
        <f>VLOOKUP(O6804,contract[#All], 2, 0)</f>
        <v>1 Year</v>
      </c>
      <c r="O6804" s="108">
        <v>1</v>
      </c>
      <c r="P6804" s="108" t="s">
        <v>13</v>
      </c>
      <c r="Q6804" s="107">
        <v>106.1</v>
      </c>
      <c r="R6804" s="107">
        <v>5769.75</v>
      </c>
      <c r="S6804" s="111">
        <f>my_practice13[[#This Row],[total_charges]]/my_practice13[[#This Row],[monthly_charges]]</f>
        <v>54.380301602262023</v>
      </c>
      <c r="T6804" s="107">
        <f t="shared" si="1168"/>
        <v>106.1</v>
      </c>
      <c r="U6804" s="121">
        <f t="shared" si="1169"/>
        <v>1</v>
      </c>
      <c r="V6804" s="118">
        <f t="shared" ca="1" si="1170"/>
        <v>43705</v>
      </c>
      <c r="W6804" s="111">
        <f t="shared" si="1171"/>
        <v>1653</v>
      </c>
      <c r="X6804" s="118">
        <f t="shared" ca="1" si="1172"/>
        <v>42052</v>
      </c>
      <c r="Y6804" s="121" t="b">
        <f t="shared" si="1173"/>
        <v>1</v>
      </c>
      <c r="Z6804" s="121" t="b">
        <f t="shared" si="1174"/>
        <v>1</v>
      </c>
      <c r="AA6804" s="111" t="b">
        <f t="shared" si="1175"/>
        <v>1</v>
      </c>
      <c r="AB6804" s="121" t="b">
        <f t="shared" si="1176"/>
        <v>1</v>
      </c>
      <c r="AC6804" t="s">
        <v>4</v>
      </c>
      <c r="AD6804"/>
    </row>
    <row r="6805" spans="1:30" ht="16">
      <c r="A6805" s="108" t="s">
        <v>4514</v>
      </c>
      <c r="B6805" s="108" t="s">
        <v>3</v>
      </c>
      <c r="C6805" s="111">
        <v>0</v>
      </c>
      <c r="D6805" s="108" t="s">
        <v>5</v>
      </c>
      <c r="E6805" s="108" t="s">
        <v>5</v>
      </c>
      <c r="F6805" s="121">
        <f t="shared" si="1166"/>
        <v>0</v>
      </c>
      <c r="G6805" s="121" t="str">
        <f>VLOOKUP(H6805, phone[#All], 2, 0)</f>
        <v>Two or More Lines</v>
      </c>
      <c r="H6805" s="108">
        <v>2</v>
      </c>
      <c r="I6805" s="120" t="str">
        <f>VLOOKUP(J6805,internet[#All], 2, 0)</f>
        <v>Fiber Optic</v>
      </c>
      <c r="J6805" s="108">
        <v>2</v>
      </c>
      <c r="K6805" s="121" t="b">
        <f>IF(AND(my_practice13[[#This Row],[phone_service]]&gt;0, my_practice13[[#This Row],[internet_service]]&gt;0),TRUE,FALSE)</f>
        <v>1</v>
      </c>
      <c r="L6805" s="121" t="b">
        <f>IF(AND(my_practice13[[#This Row],[phone_service]]=0, my_practice13[[#This Row],[internet_service]]&gt;0),TRUE, FALSE)</f>
        <v>0</v>
      </c>
      <c r="M6805" s="121" t="b">
        <f t="shared" si="1167"/>
        <v>0</v>
      </c>
      <c r="N6805" s="121" t="str">
        <f>VLOOKUP(O6805,contract[#All], 2, 0)</f>
        <v>Month-to-Month</v>
      </c>
      <c r="O6805" s="108">
        <v>0</v>
      </c>
      <c r="P6805" s="108" t="s">
        <v>7</v>
      </c>
      <c r="Q6805" s="107">
        <v>94.4</v>
      </c>
      <c r="R6805" s="107">
        <v>1617.5</v>
      </c>
      <c r="S6805" s="111">
        <f>my_practice13[[#This Row],[total_charges]]/my_practice13[[#This Row],[monthly_charges]]</f>
        <v>17.134533898305083</v>
      </c>
      <c r="T6805" s="107">
        <f t="shared" si="1168"/>
        <v>94.4</v>
      </c>
      <c r="U6805" s="121">
        <f t="shared" si="1169"/>
        <v>1</v>
      </c>
      <c r="V6805" s="118">
        <f t="shared" ca="1" si="1170"/>
        <v>43705</v>
      </c>
      <c r="W6805" s="111">
        <f t="shared" si="1171"/>
        <v>521</v>
      </c>
      <c r="X6805" s="118">
        <f t="shared" ca="1" si="1172"/>
        <v>43184</v>
      </c>
      <c r="Y6805" s="121" t="b">
        <f t="shared" si="1173"/>
        <v>1</v>
      </c>
      <c r="Z6805" s="121" t="b">
        <f t="shared" si="1174"/>
        <v>1</v>
      </c>
      <c r="AA6805" s="111" t="b">
        <f t="shared" si="1175"/>
        <v>1</v>
      </c>
      <c r="AB6805" s="121" t="b">
        <f t="shared" si="1176"/>
        <v>1</v>
      </c>
      <c r="AC6805" t="s">
        <v>4</v>
      </c>
      <c r="AD6805"/>
    </row>
    <row r="6806" spans="1:30" ht="16">
      <c r="A6806" s="108" t="s">
        <v>1679</v>
      </c>
      <c r="B6806" s="108" t="s">
        <v>3</v>
      </c>
      <c r="C6806" s="111">
        <v>0</v>
      </c>
      <c r="D6806" s="108" t="s">
        <v>5</v>
      </c>
      <c r="E6806" s="108" t="s">
        <v>5</v>
      </c>
      <c r="F6806" s="121">
        <f t="shared" si="1166"/>
        <v>0</v>
      </c>
      <c r="G6806" s="121" t="str">
        <f>VLOOKUP(H6806, phone[#All], 2, 0)</f>
        <v>Two or More Lines</v>
      </c>
      <c r="H6806" s="108">
        <v>2</v>
      </c>
      <c r="I6806" s="120" t="str">
        <f>VLOOKUP(J6806,internet[#All], 2, 0)</f>
        <v>Fiber Optic</v>
      </c>
      <c r="J6806" s="108">
        <v>2</v>
      </c>
      <c r="K6806" s="121" t="b">
        <f>IF(AND(my_practice13[[#This Row],[phone_service]]&gt;0, my_practice13[[#This Row],[internet_service]]&gt;0),TRUE,FALSE)</f>
        <v>1</v>
      </c>
      <c r="L6806" s="121" t="b">
        <f>IF(AND(my_practice13[[#This Row],[phone_service]]=0, my_practice13[[#This Row],[internet_service]]&gt;0),TRUE, FALSE)</f>
        <v>0</v>
      </c>
      <c r="M6806" s="121" t="b">
        <f t="shared" si="1167"/>
        <v>0</v>
      </c>
      <c r="N6806" s="121" t="str">
        <f>VLOOKUP(O6806,contract[#All], 2, 0)</f>
        <v>Month-to-Month</v>
      </c>
      <c r="O6806" s="108">
        <v>0</v>
      </c>
      <c r="P6806" s="108" t="s">
        <v>7</v>
      </c>
      <c r="Q6806" s="107">
        <v>115.65</v>
      </c>
      <c r="R6806" s="107">
        <v>5125.5</v>
      </c>
      <c r="S6806" s="111">
        <f>my_practice13[[#This Row],[total_charges]]/my_practice13[[#This Row],[monthly_charges]]</f>
        <v>44.319066147859921</v>
      </c>
      <c r="T6806" s="107">
        <f t="shared" si="1168"/>
        <v>115.65</v>
      </c>
      <c r="U6806" s="121">
        <f t="shared" si="1169"/>
        <v>1</v>
      </c>
      <c r="V6806" s="118">
        <f t="shared" ca="1" si="1170"/>
        <v>43705</v>
      </c>
      <c r="W6806" s="111">
        <f t="shared" si="1171"/>
        <v>1347</v>
      </c>
      <c r="X6806" s="118">
        <f t="shared" ca="1" si="1172"/>
        <v>42358</v>
      </c>
      <c r="Y6806" s="121" t="b">
        <f t="shared" si="1173"/>
        <v>1</v>
      </c>
      <c r="Z6806" s="121" t="b">
        <f t="shared" si="1174"/>
        <v>0</v>
      </c>
      <c r="AA6806" s="111" t="b">
        <f t="shared" si="1175"/>
        <v>1</v>
      </c>
      <c r="AB6806" s="121" t="b">
        <f t="shared" si="1176"/>
        <v>1</v>
      </c>
      <c r="AC6806" t="s">
        <v>5</v>
      </c>
      <c r="AD6806"/>
    </row>
    <row r="6807" spans="1:30" ht="16">
      <c r="A6807" s="108" t="s">
        <v>3326</v>
      </c>
      <c r="B6807" s="108" t="s">
        <v>9</v>
      </c>
      <c r="C6807" s="111">
        <v>1</v>
      </c>
      <c r="D6807" s="108" t="s">
        <v>4</v>
      </c>
      <c r="E6807" s="108" t="s">
        <v>5</v>
      </c>
      <c r="F6807" s="121">
        <f t="shared" si="1166"/>
        <v>1</v>
      </c>
      <c r="G6807" s="121" t="str">
        <f>VLOOKUP(H6807, phone[#All], 2, 0)</f>
        <v>Two or More Lines</v>
      </c>
      <c r="H6807" s="108">
        <v>2</v>
      </c>
      <c r="I6807" s="120" t="str">
        <f>VLOOKUP(J6807,internet[#All], 2, 0)</f>
        <v>Fiber Optic</v>
      </c>
      <c r="J6807" s="108">
        <v>2</v>
      </c>
      <c r="K6807" s="121" t="b">
        <f>IF(AND(my_practice13[[#This Row],[phone_service]]&gt;0, my_practice13[[#This Row],[internet_service]]&gt;0),TRUE,FALSE)</f>
        <v>1</v>
      </c>
      <c r="L6807" s="121" t="b">
        <f>IF(AND(my_practice13[[#This Row],[phone_service]]=0, my_practice13[[#This Row],[internet_service]]&gt;0),TRUE, FALSE)</f>
        <v>0</v>
      </c>
      <c r="M6807" s="121" t="b">
        <f t="shared" si="1167"/>
        <v>0</v>
      </c>
      <c r="N6807" s="121" t="str">
        <f>VLOOKUP(O6807,contract[#All], 2, 0)</f>
        <v>1 Year</v>
      </c>
      <c r="O6807" s="108">
        <v>1</v>
      </c>
      <c r="P6807" s="108" t="s">
        <v>13</v>
      </c>
      <c r="Q6807" s="107">
        <v>107.35</v>
      </c>
      <c r="R6807" s="107">
        <v>7051.95</v>
      </c>
      <c r="S6807" s="111">
        <f>my_practice13[[#This Row],[total_charges]]/my_practice13[[#This Row],[monthly_charges]]</f>
        <v>65.691197019096421</v>
      </c>
      <c r="T6807" s="107">
        <f t="shared" si="1168"/>
        <v>107.34999999999998</v>
      </c>
      <c r="U6807" s="121">
        <f t="shared" si="1169"/>
        <v>1</v>
      </c>
      <c r="V6807" s="118">
        <f t="shared" ca="1" si="1170"/>
        <v>43705</v>
      </c>
      <c r="W6807" s="111">
        <f t="shared" si="1171"/>
        <v>1997</v>
      </c>
      <c r="X6807" s="118">
        <f t="shared" ca="1" si="1172"/>
        <v>41708</v>
      </c>
      <c r="Y6807" s="121" t="b">
        <f t="shared" si="1173"/>
        <v>0</v>
      </c>
      <c r="Z6807" s="121" t="b">
        <f t="shared" si="1174"/>
        <v>0</v>
      </c>
      <c r="AA6807" s="111" t="b">
        <f t="shared" si="1175"/>
        <v>1</v>
      </c>
      <c r="AB6807" s="121" t="b">
        <f t="shared" si="1176"/>
        <v>1</v>
      </c>
      <c r="AC6807" t="s">
        <v>5</v>
      </c>
      <c r="AD6807"/>
    </row>
    <row r="6808" spans="1:30" ht="16">
      <c r="A6808" s="108" t="s">
        <v>6005</v>
      </c>
      <c r="B6808" s="108" t="s">
        <v>3</v>
      </c>
      <c r="C6808" s="111">
        <v>0</v>
      </c>
      <c r="D6808" s="108" t="s">
        <v>5</v>
      </c>
      <c r="E6808" s="108" t="s">
        <v>5</v>
      </c>
      <c r="F6808" s="121">
        <f t="shared" si="1166"/>
        <v>0</v>
      </c>
      <c r="G6808" s="121" t="str">
        <f>VLOOKUP(H6808, phone[#All], 2, 0)</f>
        <v>Two or More Lines</v>
      </c>
      <c r="H6808" s="108">
        <v>2</v>
      </c>
      <c r="I6808" s="120" t="str">
        <f>VLOOKUP(J6808,internet[#All], 2, 0)</f>
        <v>Fiber Optic</v>
      </c>
      <c r="J6808" s="108">
        <v>2</v>
      </c>
      <c r="K6808" s="121" t="b">
        <f>IF(AND(my_practice13[[#This Row],[phone_service]]&gt;0, my_practice13[[#This Row],[internet_service]]&gt;0),TRUE,FALSE)</f>
        <v>1</v>
      </c>
      <c r="L6808" s="121" t="b">
        <f>IF(AND(my_practice13[[#This Row],[phone_service]]=0, my_practice13[[#This Row],[internet_service]]&gt;0),TRUE, FALSE)</f>
        <v>0</v>
      </c>
      <c r="M6808" s="121" t="b">
        <f t="shared" si="1167"/>
        <v>0</v>
      </c>
      <c r="N6808" s="121" t="str">
        <f>VLOOKUP(O6808,contract[#All], 2, 0)</f>
        <v>Month-to-Month</v>
      </c>
      <c r="O6808" s="108">
        <v>0</v>
      </c>
      <c r="P6808" s="108" t="s">
        <v>7</v>
      </c>
      <c r="Q6808" s="107">
        <v>105.2</v>
      </c>
      <c r="R6808" s="107">
        <v>4400.75</v>
      </c>
      <c r="S6808" s="111">
        <f>my_practice13[[#This Row],[total_charges]]/my_practice13[[#This Row],[monthly_charges]]</f>
        <v>41.83222433460076</v>
      </c>
      <c r="T6808" s="107">
        <f t="shared" si="1168"/>
        <v>105.2</v>
      </c>
      <c r="U6808" s="121">
        <f t="shared" si="1169"/>
        <v>1</v>
      </c>
      <c r="V6808" s="118">
        <f t="shared" ca="1" si="1170"/>
        <v>43705</v>
      </c>
      <c r="W6808" s="111">
        <f t="shared" si="1171"/>
        <v>1272</v>
      </c>
      <c r="X6808" s="118">
        <f t="shared" ca="1" si="1172"/>
        <v>42433</v>
      </c>
      <c r="Y6808" s="121" t="b">
        <f t="shared" si="1173"/>
        <v>1</v>
      </c>
      <c r="Z6808" s="121" t="b">
        <f t="shared" si="1174"/>
        <v>1</v>
      </c>
      <c r="AA6808" s="111" t="b">
        <f t="shared" si="1175"/>
        <v>1</v>
      </c>
      <c r="AB6808" s="121" t="b">
        <f t="shared" si="1176"/>
        <v>1</v>
      </c>
      <c r="AC6808" t="s">
        <v>4</v>
      </c>
      <c r="AD6808"/>
    </row>
    <row r="6809" spans="1:30" ht="16">
      <c r="A6809" s="108" t="s">
        <v>723</v>
      </c>
      <c r="B6809" s="108" t="s">
        <v>3</v>
      </c>
      <c r="C6809" s="111">
        <v>0</v>
      </c>
      <c r="D6809" s="108" t="s">
        <v>5</v>
      </c>
      <c r="E6809" s="108" t="s">
        <v>5</v>
      </c>
      <c r="F6809" s="121">
        <f t="shared" si="1166"/>
        <v>0</v>
      </c>
      <c r="G6809" s="121" t="str">
        <f>VLOOKUP(H6809, phone[#All], 2, 0)</f>
        <v>Two or More Lines</v>
      </c>
      <c r="H6809" s="108">
        <v>2</v>
      </c>
      <c r="I6809" s="120" t="str">
        <f>VLOOKUP(J6809,internet[#All], 2, 0)</f>
        <v>No Internet Service</v>
      </c>
      <c r="J6809" s="108">
        <v>0</v>
      </c>
      <c r="K6809" s="121" t="b">
        <f>IF(AND(my_practice13[[#This Row],[phone_service]]&gt;0, my_practice13[[#This Row],[internet_service]]&gt;0),TRUE,FALSE)</f>
        <v>0</v>
      </c>
      <c r="L6809" s="121" t="b">
        <f>IF(AND(my_practice13[[#This Row],[phone_service]]=0, my_practice13[[#This Row],[internet_service]]&gt;0),TRUE, FALSE)</f>
        <v>0</v>
      </c>
      <c r="M6809" s="121" t="b">
        <f t="shared" si="1167"/>
        <v>1</v>
      </c>
      <c r="N6809" s="121" t="str">
        <f>VLOOKUP(O6809,contract[#All], 2, 0)</f>
        <v>2 Year</v>
      </c>
      <c r="O6809" s="108">
        <v>2</v>
      </c>
      <c r="P6809" s="108" t="s">
        <v>17</v>
      </c>
      <c r="Q6809" s="107">
        <v>24.7</v>
      </c>
      <c r="R6809" s="107">
        <v>1519</v>
      </c>
      <c r="S6809" s="111">
        <f>my_practice13[[#This Row],[total_charges]]/my_practice13[[#This Row],[monthly_charges]]</f>
        <v>61.497975708502025</v>
      </c>
      <c r="T6809" s="107">
        <f t="shared" si="1168"/>
        <v>24.7</v>
      </c>
      <c r="U6809" s="121">
        <f t="shared" si="1169"/>
        <v>1</v>
      </c>
      <c r="V6809" s="118">
        <f t="shared" ca="1" si="1170"/>
        <v>43705</v>
      </c>
      <c r="W6809" s="111">
        <f t="shared" si="1171"/>
        <v>1870</v>
      </c>
      <c r="X6809" s="118">
        <f t="shared" ca="1" si="1172"/>
        <v>41835</v>
      </c>
      <c r="Y6809" s="121" t="b">
        <f t="shared" si="1173"/>
        <v>1</v>
      </c>
      <c r="Z6809" s="121" t="b">
        <f t="shared" si="1174"/>
        <v>0</v>
      </c>
      <c r="AA6809" s="111" t="b">
        <f t="shared" si="1175"/>
        <v>1</v>
      </c>
      <c r="AB6809" s="121" t="b">
        <f t="shared" si="1176"/>
        <v>0</v>
      </c>
      <c r="AC6809" t="s">
        <v>5</v>
      </c>
      <c r="AD6809"/>
    </row>
    <row r="6810" spans="1:30" ht="16">
      <c r="A6810" s="108" t="s">
        <v>6357</v>
      </c>
      <c r="B6810" s="108" t="s">
        <v>9</v>
      </c>
      <c r="C6810" s="111">
        <v>1</v>
      </c>
      <c r="D6810" s="108" t="s">
        <v>4</v>
      </c>
      <c r="E6810" s="108" t="s">
        <v>4</v>
      </c>
      <c r="F6810" s="121">
        <f t="shared" si="1166"/>
        <v>3</v>
      </c>
      <c r="G6810" s="121" t="str">
        <f>VLOOKUP(H6810, phone[#All], 2, 0)</f>
        <v>One Line</v>
      </c>
      <c r="H6810" s="108">
        <v>1</v>
      </c>
      <c r="I6810" s="120" t="str">
        <f>VLOOKUP(J6810,internet[#All], 2, 0)</f>
        <v>DSL</v>
      </c>
      <c r="J6810" s="108">
        <v>1</v>
      </c>
      <c r="K6810" s="121" t="b">
        <f>IF(AND(my_practice13[[#This Row],[phone_service]]&gt;0, my_practice13[[#This Row],[internet_service]]&gt;0),TRUE,FALSE)</f>
        <v>1</v>
      </c>
      <c r="L6810" s="121" t="b">
        <f>IF(AND(my_practice13[[#This Row],[phone_service]]=0, my_practice13[[#This Row],[internet_service]]&gt;0),TRUE, FALSE)</f>
        <v>0</v>
      </c>
      <c r="M6810" s="121" t="b">
        <f t="shared" si="1167"/>
        <v>0</v>
      </c>
      <c r="N6810" s="121" t="str">
        <f>VLOOKUP(O6810,contract[#All], 2, 0)</f>
        <v>Month-to-Month</v>
      </c>
      <c r="O6810" s="108">
        <v>0</v>
      </c>
      <c r="P6810" s="108" t="s">
        <v>17</v>
      </c>
      <c r="Q6810" s="107">
        <v>49.25</v>
      </c>
      <c r="R6810" s="107">
        <v>49.25</v>
      </c>
      <c r="S6810" s="111">
        <f>my_practice13[[#This Row],[total_charges]]/my_practice13[[#This Row],[monthly_charges]]</f>
        <v>1</v>
      </c>
      <c r="T6810" s="107">
        <f t="shared" si="1168"/>
        <v>49.25</v>
      </c>
      <c r="U6810" s="121">
        <f t="shared" si="1169"/>
        <v>1</v>
      </c>
      <c r="V6810" s="118">
        <f t="shared" ca="1" si="1170"/>
        <v>43705</v>
      </c>
      <c r="W6810" s="111">
        <f t="shared" si="1171"/>
        <v>30</v>
      </c>
      <c r="X6810" s="118">
        <f t="shared" ca="1" si="1172"/>
        <v>43675</v>
      </c>
      <c r="Y6810" s="121" t="b">
        <f t="shared" si="1173"/>
        <v>0</v>
      </c>
      <c r="Z6810" s="121" t="b">
        <f t="shared" si="1174"/>
        <v>1</v>
      </c>
      <c r="AA6810" s="111" t="b">
        <f t="shared" si="1175"/>
        <v>1</v>
      </c>
      <c r="AB6810" s="121" t="b">
        <f t="shared" si="1176"/>
        <v>1</v>
      </c>
      <c r="AC6810" t="s">
        <v>4</v>
      </c>
      <c r="AD6810"/>
    </row>
    <row r="6811" spans="1:30" ht="16">
      <c r="A6811" s="108" t="s">
        <v>4063</v>
      </c>
      <c r="B6811" s="108" t="s">
        <v>3</v>
      </c>
      <c r="C6811" s="111">
        <v>1</v>
      </c>
      <c r="D6811" s="108" t="s">
        <v>5</v>
      </c>
      <c r="E6811" s="108" t="s">
        <v>5</v>
      </c>
      <c r="F6811" s="121">
        <f t="shared" si="1166"/>
        <v>0</v>
      </c>
      <c r="G6811" s="121" t="str">
        <f>VLOOKUP(H6811, phone[#All], 2, 0)</f>
        <v>No Phone Service</v>
      </c>
      <c r="H6811" s="108">
        <v>0</v>
      </c>
      <c r="I6811" s="120" t="str">
        <f>VLOOKUP(J6811,internet[#All], 2, 0)</f>
        <v>DSL</v>
      </c>
      <c r="J6811" s="108">
        <v>1</v>
      </c>
      <c r="K6811" s="121" t="b">
        <f>IF(AND(my_practice13[[#This Row],[phone_service]]&gt;0, my_practice13[[#This Row],[internet_service]]&gt;0),TRUE,FALSE)</f>
        <v>0</v>
      </c>
      <c r="L6811" s="121" t="b">
        <f>IF(AND(my_practice13[[#This Row],[phone_service]]=0, my_practice13[[#This Row],[internet_service]]&gt;0),TRUE, FALSE)</f>
        <v>1</v>
      </c>
      <c r="M6811" s="121" t="b">
        <f t="shared" si="1167"/>
        <v>0</v>
      </c>
      <c r="N6811" s="121" t="str">
        <f>VLOOKUP(O6811,contract[#All], 2, 0)</f>
        <v>Month-to-Month</v>
      </c>
      <c r="O6811" s="108">
        <v>0</v>
      </c>
      <c r="P6811" s="108" t="s">
        <v>7</v>
      </c>
      <c r="Q6811" s="107">
        <v>40.299999999999997</v>
      </c>
      <c r="R6811" s="107">
        <v>1172.95</v>
      </c>
      <c r="S6811" s="111">
        <f>my_practice13[[#This Row],[total_charges]]/my_practice13[[#This Row],[monthly_charges]]</f>
        <v>29.105459057071965</v>
      </c>
      <c r="T6811" s="107">
        <f t="shared" si="1168"/>
        <v>40.299999999999997</v>
      </c>
      <c r="U6811" s="121">
        <f t="shared" si="1169"/>
        <v>1</v>
      </c>
      <c r="V6811" s="118">
        <f t="shared" ca="1" si="1170"/>
        <v>43705</v>
      </c>
      <c r="W6811" s="111">
        <f t="shared" si="1171"/>
        <v>885</v>
      </c>
      <c r="X6811" s="118">
        <f t="shared" ca="1" si="1172"/>
        <v>42820</v>
      </c>
      <c r="Y6811" s="121" t="b">
        <f t="shared" si="1173"/>
        <v>1</v>
      </c>
      <c r="Z6811" s="121" t="b">
        <f t="shared" si="1174"/>
        <v>1</v>
      </c>
      <c r="AA6811" s="111" t="b">
        <f t="shared" si="1175"/>
        <v>1</v>
      </c>
      <c r="AB6811" s="121" t="b">
        <f t="shared" si="1176"/>
        <v>1</v>
      </c>
      <c r="AC6811" t="s">
        <v>4</v>
      </c>
      <c r="AD6811"/>
    </row>
    <row r="6812" spans="1:30" ht="16">
      <c r="A6812" s="108" t="s">
        <v>4024</v>
      </c>
      <c r="B6812" s="108" t="s">
        <v>3</v>
      </c>
      <c r="C6812" s="111">
        <v>0</v>
      </c>
      <c r="D6812" s="108" t="s">
        <v>5</v>
      </c>
      <c r="E6812" s="108" t="s">
        <v>5</v>
      </c>
      <c r="F6812" s="121">
        <f t="shared" si="1166"/>
        <v>0</v>
      </c>
      <c r="G6812" s="121" t="str">
        <f>VLOOKUP(H6812, phone[#All], 2, 0)</f>
        <v>Two or More Lines</v>
      </c>
      <c r="H6812" s="108">
        <v>2</v>
      </c>
      <c r="I6812" s="120" t="str">
        <f>VLOOKUP(J6812,internet[#All], 2, 0)</f>
        <v>DSL</v>
      </c>
      <c r="J6812" s="108">
        <v>1</v>
      </c>
      <c r="K6812" s="121" t="b">
        <f>IF(AND(my_practice13[[#This Row],[phone_service]]&gt;0, my_practice13[[#This Row],[internet_service]]&gt;0),TRUE,FALSE)</f>
        <v>1</v>
      </c>
      <c r="L6812" s="121" t="b">
        <f>IF(AND(my_practice13[[#This Row],[phone_service]]=0, my_practice13[[#This Row],[internet_service]]&gt;0),TRUE, FALSE)</f>
        <v>0</v>
      </c>
      <c r="M6812" s="121" t="b">
        <f t="shared" si="1167"/>
        <v>0</v>
      </c>
      <c r="N6812" s="121" t="str">
        <f>VLOOKUP(O6812,contract[#All], 2, 0)</f>
        <v>Month-to-Month</v>
      </c>
      <c r="O6812" s="108">
        <v>0</v>
      </c>
      <c r="P6812" s="108" t="s">
        <v>10</v>
      </c>
      <c r="Q6812" s="107">
        <v>54.35</v>
      </c>
      <c r="R6812" s="107">
        <v>117.05</v>
      </c>
      <c r="S6812" s="111">
        <f>my_practice13[[#This Row],[total_charges]]/my_practice13[[#This Row],[monthly_charges]]</f>
        <v>2.1536338546458142</v>
      </c>
      <c r="T6812" s="107">
        <f t="shared" si="1168"/>
        <v>54.349999999999994</v>
      </c>
      <c r="U6812" s="121">
        <f t="shared" si="1169"/>
        <v>1</v>
      </c>
      <c r="V6812" s="118">
        <f t="shared" ca="1" si="1170"/>
        <v>43705</v>
      </c>
      <c r="W6812" s="111">
        <f t="shared" si="1171"/>
        <v>65</v>
      </c>
      <c r="X6812" s="118">
        <f t="shared" ca="1" si="1172"/>
        <v>43640</v>
      </c>
      <c r="Y6812" s="121" t="b">
        <f t="shared" si="1173"/>
        <v>1</v>
      </c>
      <c r="Z6812" s="121" t="b">
        <f t="shared" si="1174"/>
        <v>0</v>
      </c>
      <c r="AA6812" s="111" t="b">
        <f t="shared" si="1175"/>
        <v>0</v>
      </c>
      <c r="AB6812" s="121" t="b">
        <f t="shared" si="1176"/>
        <v>1</v>
      </c>
      <c r="AC6812" t="s">
        <v>5</v>
      </c>
      <c r="AD6812"/>
    </row>
    <row r="6813" spans="1:30" ht="16">
      <c r="A6813" s="108" t="s">
        <v>2518</v>
      </c>
      <c r="B6813" s="108" t="s">
        <v>9</v>
      </c>
      <c r="C6813" s="111">
        <v>0</v>
      </c>
      <c r="D6813" s="108" t="s">
        <v>4</v>
      </c>
      <c r="E6813" s="108" t="s">
        <v>5</v>
      </c>
      <c r="F6813" s="121">
        <f t="shared" si="1166"/>
        <v>1</v>
      </c>
      <c r="G6813" s="121" t="str">
        <f>VLOOKUP(H6813, phone[#All], 2, 0)</f>
        <v>Two or More Lines</v>
      </c>
      <c r="H6813" s="108">
        <v>2</v>
      </c>
      <c r="I6813" s="120" t="str">
        <f>VLOOKUP(J6813,internet[#All], 2, 0)</f>
        <v>No Internet Service</v>
      </c>
      <c r="J6813" s="108">
        <v>0</v>
      </c>
      <c r="K6813" s="121" t="b">
        <f>IF(AND(my_practice13[[#This Row],[phone_service]]&gt;0, my_practice13[[#This Row],[internet_service]]&gt;0),TRUE,FALSE)</f>
        <v>0</v>
      </c>
      <c r="L6813" s="121" t="b">
        <f>IF(AND(my_practice13[[#This Row],[phone_service]]=0, my_practice13[[#This Row],[internet_service]]&gt;0),TRUE, FALSE)</f>
        <v>0</v>
      </c>
      <c r="M6813" s="121" t="b">
        <f t="shared" si="1167"/>
        <v>1</v>
      </c>
      <c r="N6813" s="121" t="str">
        <f>VLOOKUP(O6813,contract[#All], 2, 0)</f>
        <v>2 Year</v>
      </c>
      <c r="O6813" s="108">
        <v>2</v>
      </c>
      <c r="P6813" s="108" t="s">
        <v>7</v>
      </c>
      <c r="Q6813" s="107">
        <v>24.5</v>
      </c>
      <c r="R6813" s="107">
        <v>1816.2</v>
      </c>
      <c r="S6813" s="111">
        <f>my_practice13[[#This Row],[total_charges]]/my_practice13[[#This Row],[monthly_charges]]</f>
        <v>74.130612244897961</v>
      </c>
      <c r="T6813" s="107">
        <f t="shared" si="1168"/>
        <v>24.5</v>
      </c>
      <c r="U6813" s="121">
        <f t="shared" si="1169"/>
        <v>1</v>
      </c>
      <c r="V6813" s="118">
        <f t="shared" ca="1" si="1170"/>
        <v>43705</v>
      </c>
      <c r="W6813" s="111">
        <f t="shared" si="1171"/>
        <v>2254</v>
      </c>
      <c r="X6813" s="118">
        <f t="shared" ca="1" si="1172"/>
        <v>41451</v>
      </c>
      <c r="Y6813" s="121" t="b">
        <f t="shared" si="1173"/>
        <v>0</v>
      </c>
      <c r="Z6813" s="121" t="b">
        <f t="shared" si="1174"/>
        <v>0</v>
      </c>
      <c r="AA6813" s="111" t="b">
        <f t="shared" si="1175"/>
        <v>1</v>
      </c>
      <c r="AB6813" s="121" t="b">
        <f t="shared" si="1176"/>
        <v>0</v>
      </c>
      <c r="AC6813" t="s">
        <v>5</v>
      </c>
      <c r="AD6813"/>
    </row>
    <row r="6814" spans="1:30" ht="16">
      <c r="A6814" s="108" t="s">
        <v>5623</v>
      </c>
      <c r="B6814" s="108" t="s">
        <v>3</v>
      </c>
      <c r="C6814" s="111">
        <v>0</v>
      </c>
      <c r="D6814" s="108" t="s">
        <v>5</v>
      </c>
      <c r="E6814" s="108" t="s">
        <v>5</v>
      </c>
      <c r="F6814" s="121">
        <f t="shared" si="1166"/>
        <v>0</v>
      </c>
      <c r="G6814" s="121" t="str">
        <f>VLOOKUP(H6814, phone[#All], 2, 0)</f>
        <v>One Line</v>
      </c>
      <c r="H6814" s="108">
        <v>1</v>
      </c>
      <c r="I6814" s="120" t="str">
        <f>VLOOKUP(J6814,internet[#All], 2, 0)</f>
        <v>DSL</v>
      </c>
      <c r="J6814" s="108">
        <v>1</v>
      </c>
      <c r="K6814" s="121" t="b">
        <f>IF(AND(my_practice13[[#This Row],[phone_service]]&gt;0, my_practice13[[#This Row],[internet_service]]&gt;0),TRUE,FALSE)</f>
        <v>1</v>
      </c>
      <c r="L6814" s="121" t="b">
        <f>IF(AND(my_practice13[[#This Row],[phone_service]]=0, my_practice13[[#This Row],[internet_service]]&gt;0),TRUE, FALSE)</f>
        <v>0</v>
      </c>
      <c r="M6814" s="121" t="b">
        <f t="shared" si="1167"/>
        <v>0</v>
      </c>
      <c r="N6814" s="121" t="str">
        <f>VLOOKUP(O6814,contract[#All], 2, 0)</f>
        <v>1 Year</v>
      </c>
      <c r="O6814" s="108">
        <v>1</v>
      </c>
      <c r="P6814" s="108" t="s">
        <v>17</v>
      </c>
      <c r="Q6814" s="107">
        <v>62.55</v>
      </c>
      <c r="R6814" s="107">
        <v>2796.45</v>
      </c>
      <c r="S6814" s="111">
        <f>my_practice13[[#This Row],[total_charges]]/my_practice13[[#This Row],[monthly_charges]]</f>
        <v>44.70743405275779</v>
      </c>
      <c r="T6814" s="107">
        <f t="shared" si="1168"/>
        <v>62.550000000000004</v>
      </c>
      <c r="U6814" s="121" t="e">
        <f t="shared" si="1169"/>
        <v>#N/A</v>
      </c>
      <c r="V6814" s="118">
        <f t="shared" ca="1" si="1170"/>
        <v>43705</v>
      </c>
      <c r="W6814" s="111">
        <f t="shared" si="1171"/>
        <v>1359</v>
      </c>
      <c r="X6814" s="118">
        <f t="shared" ca="1" si="1172"/>
        <v>42346</v>
      </c>
      <c r="Y6814" s="121" t="b">
        <f t="shared" si="1173"/>
        <v>1</v>
      </c>
      <c r="Z6814" s="121" t="b">
        <f t="shared" si="1174"/>
        <v>0</v>
      </c>
      <c r="AA6814" s="111" t="b">
        <f t="shared" si="1175"/>
        <v>1</v>
      </c>
      <c r="AB6814" s="121" t="b">
        <f t="shared" si="1176"/>
        <v>1</v>
      </c>
      <c r="AC6814" t="s">
        <v>5</v>
      </c>
      <c r="AD6814"/>
    </row>
    <row r="6815" spans="1:30" ht="16">
      <c r="A6815" s="108" t="s">
        <v>2692</v>
      </c>
      <c r="B6815" s="108" t="s">
        <v>9</v>
      </c>
      <c r="C6815" s="111">
        <v>0</v>
      </c>
      <c r="D6815" s="108" t="s">
        <v>4</v>
      </c>
      <c r="E6815" s="108" t="s">
        <v>5</v>
      </c>
      <c r="F6815" s="121">
        <f t="shared" si="1166"/>
        <v>1</v>
      </c>
      <c r="G6815" s="121" t="str">
        <f>VLOOKUP(H6815, phone[#All], 2, 0)</f>
        <v>No Phone Service</v>
      </c>
      <c r="H6815" s="108">
        <v>0</v>
      </c>
      <c r="I6815" s="120" t="str">
        <f>VLOOKUP(J6815,internet[#All], 2, 0)</f>
        <v>DSL</v>
      </c>
      <c r="J6815" s="108">
        <v>1</v>
      </c>
      <c r="K6815" s="121" t="b">
        <f>IF(AND(my_practice13[[#This Row],[phone_service]]&gt;0, my_practice13[[#This Row],[internet_service]]&gt;0),TRUE,FALSE)</f>
        <v>0</v>
      </c>
      <c r="L6815" s="121" t="b">
        <f>IF(AND(my_practice13[[#This Row],[phone_service]]=0, my_practice13[[#This Row],[internet_service]]&gt;0),TRUE, FALSE)</f>
        <v>1</v>
      </c>
      <c r="M6815" s="121" t="b">
        <f t="shared" si="1167"/>
        <v>0</v>
      </c>
      <c r="N6815" s="121" t="str">
        <f>VLOOKUP(O6815,contract[#All], 2, 0)</f>
        <v>2 Year</v>
      </c>
      <c r="O6815" s="108">
        <v>2</v>
      </c>
      <c r="P6815" s="108" t="s">
        <v>17</v>
      </c>
      <c r="Q6815" s="107">
        <v>40.4</v>
      </c>
      <c r="R6815" s="107">
        <v>1842.7</v>
      </c>
      <c r="S6815" s="111">
        <f>my_practice13[[#This Row],[total_charges]]/my_practice13[[#This Row],[monthly_charges]]</f>
        <v>45.611386138613867</v>
      </c>
      <c r="T6815" s="107">
        <f t="shared" si="1168"/>
        <v>40.4</v>
      </c>
      <c r="U6815" s="121">
        <f t="shared" si="1169"/>
        <v>1</v>
      </c>
      <c r="V6815" s="118">
        <f t="shared" ca="1" si="1170"/>
        <v>43705</v>
      </c>
      <c r="W6815" s="111">
        <f t="shared" si="1171"/>
        <v>1387</v>
      </c>
      <c r="X6815" s="118">
        <f t="shared" ca="1" si="1172"/>
        <v>42318</v>
      </c>
      <c r="Y6815" s="121" t="b">
        <f t="shared" si="1173"/>
        <v>0</v>
      </c>
      <c r="Z6815" s="121" t="b">
        <f t="shared" si="1174"/>
        <v>0</v>
      </c>
      <c r="AA6815" s="111" t="b">
        <f t="shared" si="1175"/>
        <v>1</v>
      </c>
      <c r="AB6815" s="121" t="b">
        <f t="shared" si="1176"/>
        <v>1</v>
      </c>
      <c r="AC6815" t="s">
        <v>5</v>
      </c>
      <c r="AD6815"/>
    </row>
    <row r="6816" spans="1:30" ht="16">
      <c r="A6816" s="108" t="s">
        <v>1984</v>
      </c>
      <c r="B6816" s="108" t="s">
        <v>9</v>
      </c>
      <c r="C6816" s="111">
        <v>0</v>
      </c>
      <c r="D6816" s="108" t="s">
        <v>4</v>
      </c>
      <c r="E6816" s="108" t="s">
        <v>4</v>
      </c>
      <c r="F6816" s="121">
        <f t="shared" si="1166"/>
        <v>3</v>
      </c>
      <c r="G6816" s="121" t="str">
        <f>VLOOKUP(H6816, phone[#All], 2, 0)</f>
        <v>One Line</v>
      </c>
      <c r="H6816" s="108">
        <v>1</v>
      </c>
      <c r="I6816" s="120" t="str">
        <f>VLOOKUP(J6816,internet[#All], 2, 0)</f>
        <v>DSL</v>
      </c>
      <c r="J6816" s="108">
        <v>1</v>
      </c>
      <c r="K6816" s="121" t="b">
        <f>IF(AND(my_practice13[[#This Row],[phone_service]]&gt;0, my_practice13[[#This Row],[internet_service]]&gt;0),TRUE,FALSE)</f>
        <v>1</v>
      </c>
      <c r="L6816" s="121" t="b">
        <f>IF(AND(my_practice13[[#This Row],[phone_service]]=0, my_practice13[[#This Row],[internet_service]]&gt;0),TRUE, FALSE)</f>
        <v>0</v>
      </c>
      <c r="M6816" s="121" t="b">
        <f t="shared" si="1167"/>
        <v>0</v>
      </c>
      <c r="N6816" s="121" t="str">
        <f>VLOOKUP(O6816,contract[#All], 2, 0)</f>
        <v>2 Year</v>
      </c>
      <c r="O6816" s="108">
        <v>2</v>
      </c>
      <c r="P6816" s="108" t="s">
        <v>7</v>
      </c>
      <c r="Q6816" s="107">
        <v>80.8</v>
      </c>
      <c r="R6816" s="107">
        <v>5728.55</v>
      </c>
      <c r="S6816" s="111">
        <f>my_practice13[[#This Row],[total_charges]]/my_practice13[[#This Row],[monthly_charges]]</f>
        <v>70.897896039603964</v>
      </c>
      <c r="T6816" s="107">
        <f t="shared" si="1168"/>
        <v>80.8</v>
      </c>
      <c r="U6816" s="121">
        <f t="shared" si="1169"/>
        <v>1</v>
      </c>
      <c r="V6816" s="118">
        <f t="shared" ca="1" si="1170"/>
        <v>43705</v>
      </c>
      <c r="W6816" s="111">
        <f t="shared" si="1171"/>
        <v>2155</v>
      </c>
      <c r="X6816" s="118">
        <f t="shared" ca="1" si="1172"/>
        <v>41550</v>
      </c>
      <c r="Y6816" s="121" t="b">
        <f t="shared" si="1173"/>
        <v>0</v>
      </c>
      <c r="Z6816" s="121" t="b">
        <f t="shared" si="1174"/>
        <v>0</v>
      </c>
      <c r="AA6816" s="111" t="b">
        <f t="shared" si="1175"/>
        <v>0</v>
      </c>
      <c r="AB6816" s="121" t="b">
        <f t="shared" si="1176"/>
        <v>1</v>
      </c>
      <c r="AC6816" t="s">
        <v>5</v>
      </c>
      <c r="AD6816"/>
    </row>
    <row r="6817" spans="1:30" ht="16">
      <c r="A6817" s="108" t="s">
        <v>3577</v>
      </c>
      <c r="B6817" s="108" t="s">
        <v>3</v>
      </c>
      <c r="C6817" s="111">
        <v>0</v>
      </c>
      <c r="D6817" s="108" t="s">
        <v>5</v>
      </c>
      <c r="E6817" s="108" t="s">
        <v>4</v>
      </c>
      <c r="F6817" s="121">
        <f t="shared" si="1166"/>
        <v>2</v>
      </c>
      <c r="G6817" s="121" t="str">
        <f>VLOOKUP(H6817, phone[#All], 2, 0)</f>
        <v>Two or More Lines</v>
      </c>
      <c r="H6817" s="108">
        <v>2</v>
      </c>
      <c r="I6817" s="120" t="str">
        <f>VLOOKUP(J6817,internet[#All], 2, 0)</f>
        <v>DSL</v>
      </c>
      <c r="J6817" s="108">
        <v>1</v>
      </c>
      <c r="K6817" s="121" t="b">
        <f>IF(AND(my_practice13[[#This Row],[phone_service]]&gt;0, my_practice13[[#This Row],[internet_service]]&gt;0),TRUE,FALSE)</f>
        <v>1</v>
      </c>
      <c r="L6817" s="121" t="b">
        <f>IF(AND(my_practice13[[#This Row],[phone_service]]=0, my_practice13[[#This Row],[internet_service]]&gt;0),TRUE, FALSE)</f>
        <v>0</v>
      </c>
      <c r="M6817" s="121" t="b">
        <f t="shared" si="1167"/>
        <v>0</v>
      </c>
      <c r="N6817" s="121" t="str">
        <f>VLOOKUP(O6817,contract[#All], 2, 0)</f>
        <v>1 Year</v>
      </c>
      <c r="O6817" s="108">
        <v>1</v>
      </c>
      <c r="P6817" s="108" t="s">
        <v>7</v>
      </c>
      <c r="Q6817" s="107">
        <v>84.6</v>
      </c>
      <c r="R6817" s="107">
        <v>4449.75</v>
      </c>
      <c r="S6817" s="111">
        <f>my_practice13[[#This Row],[total_charges]]/my_practice13[[#This Row],[monthly_charges]]</f>
        <v>52.597517730496456</v>
      </c>
      <c r="T6817" s="107">
        <f t="shared" si="1168"/>
        <v>84.6</v>
      </c>
      <c r="U6817" s="121">
        <f t="shared" si="1169"/>
        <v>1</v>
      </c>
      <c r="V6817" s="118">
        <f t="shared" ca="1" si="1170"/>
        <v>43705</v>
      </c>
      <c r="W6817" s="111">
        <f t="shared" si="1171"/>
        <v>1599</v>
      </c>
      <c r="X6817" s="118">
        <f t="shared" ca="1" si="1172"/>
        <v>42106</v>
      </c>
      <c r="Y6817" s="121" t="b">
        <f t="shared" si="1173"/>
        <v>1</v>
      </c>
      <c r="Z6817" s="121" t="b">
        <f t="shared" si="1174"/>
        <v>0</v>
      </c>
      <c r="AA6817" s="111" t="b">
        <f t="shared" si="1175"/>
        <v>1</v>
      </c>
      <c r="AB6817" s="121" t="b">
        <f t="shared" si="1176"/>
        <v>1</v>
      </c>
      <c r="AC6817" t="s">
        <v>5</v>
      </c>
      <c r="AD6817"/>
    </row>
    <row r="6818" spans="1:30" ht="16">
      <c r="A6818" s="108" t="s">
        <v>204</v>
      </c>
      <c r="B6818" s="108" t="s">
        <v>3</v>
      </c>
      <c r="C6818" s="111">
        <v>0</v>
      </c>
      <c r="D6818" s="108" t="s">
        <v>4</v>
      </c>
      <c r="E6818" s="108" t="s">
        <v>4</v>
      </c>
      <c r="F6818" s="121">
        <f t="shared" si="1166"/>
        <v>3</v>
      </c>
      <c r="G6818" s="121" t="str">
        <f>VLOOKUP(H6818, phone[#All], 2, 0)</f>
        <v>Two or More Lines</v>
      </c>
      <c r="H6818" s="108">
        <v>2</v>
      </c>
      <c r="I6818" s="120" t="str">
        <f>VLOOKUP(J6818,internet[#All], 2, 0)</f>
        <v>Fiber Optic</v>
      </c>
      <c r="J6818" s="108">
        <v>2</v>
      </c>
      <c r="K6818" s="121" t="b">
        <f>IF(AND(my_practice13[[#This Row],[phone_service]]&gt;0, my_practice13[[#This Row],[internet_service]]&gt;0),TRUE,FALSE)</f>
        <v>1</v>
      </c>
      <c r="L6818" s="121" t="b">
        <f>IF(AND(my_practice13[[#This Row],[phone_service]]=0, my_practice13[[#This Row],[internet_service]]&gt;0),TRUE, FALSE)</f>
        <v>0</v>
      </c>
      <c r="M6818" s="121" t="b">
        <f t="shared" si="1167"/>
        <v>0</v>
      </c>
      <c r="N6818" s="121" t="str">
        <f>VLOOKUP(O6818,contract[#All], 2, 0)</f>
        <v>2 Year</v>
      </c>
      <c r="O6818" s="108">
        <v>2</v>
      </c>
      <c r="P6818" s="108" t="s">
        <v>17</v>
      </c>
      <c r="Q6818" s="107">
        <v>109.7</v>
      </c>
      <c r="R6818" s="107">
        <v>8129.3</v>
      </c>
      <c r="S6818" s="111">
        <f>my_practice13[[#This Row],[total_charges]]/my_practice13[[#This Row],[monthly_charges]]</f>
        <v>74.104831358249768</v>
      </c>
      <c r="T6818" s="107">
        <f t="shared" si="1168"/>
        <v>109.7</v>
      </c>
      <c r="U6818" s="121">
        <f t="shared" si="1169"/>
        <v>1</v>
      </c>
      <c r="V6818" s="118">
        <f t="shared" ca="1" si="1170"/>
        <v>43705</v>
      </c>
      <c r="W6818" s="111">
        <f t="shared" si="1171"/>
        <v>2253</v>
      </c>
      <c r="X6818" s="118">
        <f t="shared" ca="1" si="1172"/>
        <v>41452</v>
      </c>
      <c r="Y6818" s="121" t="b">
        <f t="shared" si="1173"/>
        <v>1</v>
      </c>
      <c r="Z6818" s="121" t="b">
        <f t="shared" si="1174"/>
        <v>0</v>
      </c>
      <c r="AA6818" s="111" t="b">
        <f t="shared" si="1175"/>
        <v>1</v>
      </c>
      <c r="AB6818" s="121" t="b">
        <f t="shared" si="1176"/>
        <v>1</v>
      </c>
      <c r="AC6818" t="s">
        <v>5</v>
      </c>
      <c r="AD6818"/>
    </row>
    <row r="6819" spans="1:30" ht="16">
      <c r="A6819" s="108" t="s">
        <v>1284</v>
      </c>
      <c r="B6819" s="108" t="s">
        <v>9</v>
      </c>
      <c r="C6819" s="111">
        <v>1</v>
      </c>
      <c r="D6819" s="108" t="s">
        <v>4</v>
      </c>
      <c r="E6819" s="108" t="s">
        <v>5</v>
      </c>
      <c r="F6819" s="121">
        <f t="shared" si="1166"/>
        <v>1</v>
      </c>
      <c r="G6819" s="121" t="str">
        <f>VLOOKUP(H6819, phone[#All], 2, 0)</f>
        <v>Two or More Lines</v>
      </c>
      <c r="H6819" s="108">
        <v>2</v>
      </c>
      <c r="I6819" s="120" t="str">
        <f>VLOOKUP(J6819,internet[#All], 2, 0)</f>
        <v>Fiber Optic</v>
      </c>
      <c r="J6819" s="108">
        <v>2</v>
      </c>
      <c r="K6819" s="121" t="b">
        <f>IF(AND(my_practice13[[#This Row],[phone_service]]&gt;0, my_practice13[[#This Row],[internet_service]]&gt;0),TRUE,FALSE)</f>
        <v>1</v>
      </c>
      <c r="L6819" s="121" t="b">
        <f>IF(AND(my_practice13[[#This Row],[phone_service]]=0, my_practice13[[#This Row],[internet_service]]&gt;0),TRUE, FALSE)</f>
        <v>0</v>
      </c>
      <c r="M6819" s="121" t="b">
        <f t="shared" si="1167"/>
        <v>0</v>
      </c>
      <c r="N6819" s="121" t="str">
        <f>VLOOKUP(O6819,contract[#All], 2, 0)</f>
        <v>Month-to-Month</v>
      </c>
      <c r="O6819" s="108">
        <v>0</v>
      </c>
      <c r="P6819" s="108" t="s">
        <v>7</v>
      </c>
      <c r="Q6819" s="107">
        <v>88.2</v>
      </c>
      <c r="R6819" s="107">
        <v>4159.45</v>
      </c>
      <c r="S6819" s="111">
        <f>my_practice13[[#This Row],[total_charges]]/my_practice13[[#This Row],[monthly_charges]]</f>
        <v>47.159297052154194</v>
      </c>
      <c r="T6819" s="107">
        <f t="shared" si="1168"/>
        <v>88.2</v>
      </c>
      <c r="U6819" s="121">
        <f t="shared" si="1169"/>
        <v>1</v>
      </c>
      <c r="V6819" s="118">
        <f t="shared" ca="1" si="1170"/>
        <v>43705</v>
      </c>
      <c r="W6819" s="111">
        <f t="shared" si="1171"/>
        <v>1434</v>
      </c>
      <c r="X6819" s="118">
        <f t="shared" ca="1" si="1172"/>
        <v>42271</v>
      </c>
      <c r="Y6819" s="121" t="b">
        <f t="shared" si="1173"/>
        <v>0</v>
      </c>
      <c r="Z6819" s="121" t="b">
        <f t="shared" si="1174"/>
        <v>0</v>
      </c>
      <c r="AA6819" s="111" t="b">
        <f t="shared" si="1175"/>
        <v>1</v>
      </c>
      <c r="AB6819" s="121" t="b">
        <f t="shared" si="1176"/>
        <v>1</v>
      </c>
      <c r="AC6819" t="s">
        <v>5</v>
      </c>
      <c r="AD6819"/>
    </row>
    <row r="6820" spans="1:30" ht="16">
      <c r="A6820" s="108" t="s">
        <v>6243</v>
      </c>
      <c r="B6820" s="108" t="s">
        <v>3</v>
      </c>
      <c r="C6820" s="111">
        <v>0</v>
      </c>
      <c r="D6820" s="108" t="s">
        <v>5</v>
      </c>
      <c r="E6820" s="108" t="s">
        <v>5</v>
      </c>
      <c r="F6820" s="121">
        <f t="shared" si="1166"/>
        <v>0</v>
      </c>
      <c r="G6820" s="121" t="str">
        <f>VLOOKUP(H6820, phone[#All], 2, 0)</f>
        <v>Two or More Lines</v>
      </c>
      <c r="H6820" s="108">
        <v>2</v>
      </c>
      <c r="I6820" s="120" t="str">
        <f>VLOOKUP(J6820,internet[#All], 2, 0)</f>
        <v>Fiber Optic</v>
      </c>
      <c r="J6820" s="108">
        <v>2</v>
      </c>
      <c r="K6820" s="121" t="b">
        <f>IF(AND(my_practice13[[#This Row],[phone_service]]&gt;0, my_practice13[[#This Row],[internet_service]]&gt;0),TRUE,FALSE)</f>
        <v>1</v>
      </c>
      <c r="L6820" s="121" t="b">
        <f>IF(AND(my_practice13[[#This Row],[phone_service]]=0, my_practice13[[#This Row],[internet_service]]&gt;0),TRUE, FALSE)</f>
        <v>0</v>
      </c>
      <c r="M6820" s="121" t="b">
        <f t="shared" si="1167"/>
        <v>0</v>
      </c>
      <c r="N6820" s="121" t="str">
        <f>VLOOKUP(O6820,contract[#All], 2, 0)</f>
        <v>Month-to-Month</v>
      </c>
      <c r="O6820" s="108">
        <v>0</v>
      </c>
      <c r="P6820" s="108" t="s">
        <v>7</v>
      </c>
      <c r="Q6820" s="107">
        <v>100.5</v>
      </c>
      <c r="R6820" s="107">
        <v>514</v>
      </c>
      <c r="S6820" s="111">
        <f>my_practice13[[#This Row],[total_charges]]/my_practice13[[#This Row],[monthly_charges]]</f>
        <v>5.1144278606965177</v>
      </c>
      <c r="T6820" s="107">
        <f t="shared" si="1168"/>
        <v>100.5</v>
      </c>
      <c r="U6820" s="121">
        <f t="shared" si="1169"/>
        <v>1</v>
      </c>
      <c r="V6820" s="118">
        <f t="shared" ca="1" si="1170"/>
        <v>43705</v>
      </c>
      <c r="W6820" s="111">
        <f t="shared" si="1171"/>
        <v>155</v>
      </c>
      <c r="X6820" s="118">
        <f t="shared" ca="1" si="1172"/>
        <v>43550</v>
      </c>
      <c r="Y6820" s="121" t="b">
        <f t="shared" si="1173"/>
        <v>1</v>
      </c>
      <c r="Z6820" s="121" t="b">
        <f t="shared" si="1174"/>
        <v>1</v>
      </c>
      <c r="AA6820" s="111" t="b">
        <f t="shared" si="1175"/>
        <v>1</v>
      </c>
      <c r="AB6820" s="121" t="b">
        <f t="shared" si="1176"/>
        <v>1</v>
      </c>
      <c r="AC6820" t="s">
        <v>4</v>
      </c>
      <c r="AD6820"/>
    </row>
    <row r="6821" spans="1:30" ht="16">
      <c r="A6821" s="108" t="s">
        <v>3017</v>
      </c>
      <c r="B6821" s="108" t="s">
        <v>9</v>
      </c>
      <c r="C6821" s="111">
        <v>1</v>
      </c>
      <c r="D6821" s="108" t="s">
        <v>5</v>
      </c>
      <c r="E6821" s="108" t="s">
        <v>5</v>
      </c>
      <c r="F6821" s="121">
        <f t="shared" si="1166"/>
        <v>0</v>
      </c>
      <c r="G6821" s="121" t="str">
        <f>VLOOKUP(H6821, phone[#All], 2, 0)</f>
        <v>Two or More Lines</v>
      </c>
      <c r="H6821" s="108">
        <v>2</v>
      </c>
      <c r="I6821" s="120" t="str">
        <f>VLOOKUP(J6821,internet[#All], 2, 0)</f>
        <v>Fiber Optic</v>
      </c>
      <c r="J6821" s="108">
        <v>2</v>
      </c>
      <c r="K6821" s="121" t="b">
        <f>IF(AND(my_practice13[[#This Row],[phone_service]]&gt;0, my_practice13[[#This Row],[internet_service]]&gt;0),TRUE,FALSE)</f>
        <v>1</v>
      </c>
      <c r="L6821" s="121" t="b">
        <f>IF(AND(my_practice13[[#This Row],[phone_service]]=0, my_practice13[[#This Row],[internet_service]]&gt;0),TRUE, FALSE)</f>
        <v>0</v>
      </c>
      <c r="M6821" s="121" t="b">
        <f t="shared" si="1167"/>
        <v>0</v>
      </c>
      <c r="N6821" s="121" t="str">
        <f>VLOOKUP(O6821,contract[#All], 2, 0)</f>
        <v>Month-to-Month</v>
      </c>
      <c r="O6821" s="108">
        <v>0</v>
      </c>
      <c r="P6821" s="108" t="s">
        <v>7</v>
      </c>
      <c r="Q6821" s="107">
        <v>74.95</v>
      </c>
      <c r="R6821" s="107">
        <v>1036.75</v>
      </c>
      <c r="S6821" s="111">
        <f>my_practice13[[#This Row],[total_charges]]/my_practice13[[#This Row],[monthly_charges]]</f>
        <v>13.832555036691128</v>
      </c>
      <c r="T6821" s="107">
        <f t="shared" si="1168"/>
        <v>74.95</v>
      </c>
      <c r="U6821" s="121">
        <f t="shared" si="1169"/>
        <v>1</v>
      </c>
      <c r="V6821" s="118">
        <f t="shared" ca="1" si="1170"/>
        <v>43705</v>
      </c>
      <c r="W6821" s="111">
        <f t="shared" si="1171"/>
        <v>421</v>
      </c>
      <c r="X6821" s="118">
        <f t="shared" ca="1" si="1172"/>
        <v>43284</v>
      </c>
      <c r="Y6821" s="121" t="b">
        <f t="shared" si="1173"/>
        <v>0</v>
      </c>
      <c r="Z6821" s="121" t="b">
        <f t="shared" si="1174"/>
        <v>1</v>
      </c>
      <c r="AA6821" s="111" t="b">
        <f t="shared" si="1175"/>
        <v>1</v>
      </c>
      <c r="AB6821" s="121" t="b">
        <f t="shared" si="1176"/>
        <v>1</v>
      </c>
      <c r="AC6821" t="s">
        <v>4</v>
      </c>
      <c r="AD6821"/>
    </row>
    <row r="6822" spans="1:30" ht="16">
      <c r="A6822" s="108" t="s">
        <v>4539</v>
      </c>
      <c r="B6822" s="108" t="s">
        <v>3</v>
      </c>
      <c r="C6822" s="111">
        <v>0</v>
      </c>
      <c r="D6822" s="108" t="s">
        <v>5</v>
      </c>
      <c r="E6822" s="108" t="s">
        <v>5</v>
      </c>
      <c r="F6822" s="121">
        <f t="shared" si="1166"/>
        <v>0</v>
      </c>
      <c r="G6822" s="121" t="str">
        <f>VLOOKUP(H6822, phone[#All], 2, 0)</f>
        <v>One Line</v>
      </c>
      <c r="H6822" s="108">
        <v>1</v>
      </c>
      <c r="I6822" s="120" t="str">
        <f>VLOOKUP(J6822,internet[#All], 2, 0)</f>
        <v>Fiber Optic</v>
      </c>
      <c r="J6822" s="108">
        <v>2</v>
      </c>
      <c r="K6822" s="121" t="b">
        <f>IF(AND(my_practice13[[#This Row],[phone_service]]&gt;0, my_practice13[[#This Row],[internet_service]]&gt;0),TRUE,FALSE)</f>
        <v>1</v>
      </c>
      <c r="L6822" s="121" t="b">
        <f>IF(AND(my_practice13[[#This Row],[phone_service]]=0, my_practice13[[#This Row],[internet_service]]&gt;0),TRUE, FALSE)</f>
        <v>0</v>
      </c>
      <c r="M6822" s="121" t="b">
        <f t="shared" si="1167"/>
        <v>0</v>
      </c>
      <c r="N6822" s="121" t="str">
        <f>VLOOKUP(O6822,contract[#All], 2, 0)</f>
        <v>Month-to-Month</v>
      </c>
      <c r="O6822" s="108">
        <v>0</v>
      </c>
      <c r="P6822" s="108" t="s">
        <v>17</v>
      </c>
      <c r="Q6822" s="107">
        <v>88.15</v>
      </c>
      <c r="R6822" s="107">
        <v>3973.2</v>
      </c>
      <c r="S6822" s="111">
        <f>my_practice13[[#This Row],[total_charges]]/my_practice13[[#This Row],[monthly_charges]]</f>
        <v>45.073170731707314</v>
      </c>
      <c r="T6822" s="107">
        <f t="shared" si="1168"/>
        <v>88.15</v>
      </c>
      <c r="U6822" s="121">
        <f t="shared" si="1169"/>
        <v>1</v>
      </c>
      <c r="V6822" s="118">
        <f t="shared" ca="1" si="1170"/>
        <v>43705</v>
      </c>
      <c r="W6822" s="111">
        <f t="shared" si="1171"/>
        <v>1370</v>
      </c>
      <c r="X6822" s="118">
        <f t="shared" ca="1" si="1172"/>
        <v>42335</v>
      </c>
      <c r="Y6822" s="121" t="b">
        <f t="shared" si="1173"/>
        <v>1</v>
      </c>
      <c r="Z6822" s="121" t="b">
        <f t="shared" si="1174"/>
        <v>0</v>
      </c>
      <c r="AA6822" s="111" t="b">
        <f t="shared" si="1175"/>
        <v>1</v>
      </c>
      <c r="AB6822" s="121" t="b">
        <f t="shared" si="1176"/>
        <v>1</v>
      </c>
      <c r="AC6822" t="s">
        <v>5</v>
      </c>
      <c r="AD6822"/>
    </row>
    <row r="6823" spans="1:30" ht="16">
      <c r="A6823" s="108" t="s">
        <v>5391</v>
      </c>
      <c r="B6823" s="108" t="s">
        <v>9</v>
      </c>
      <c r="C6823" s="111">
        <v>0</v>
      </c>
      <c r="D6823" s="108" t="s">
        <v>5</v>
      </c>
      <c r="E6823" s="108" t="s">
        <v>5</v>
      </c>
      <c r="F6823" s="121">
        <f t="shared" si="1166"/>
        <v>0</v>
      </c>
      <c r="G6823" s="121" t="str">
        <f>VLOOKUP(H6823, phone[#All], 2, 0)</f>
        <v>One Line</v>
      </c>
      <c r="H6823" s="108">
        <v>1</v>
      </c>
      <c r="I6823" s="120" t="str">
        <f>VLOOKUP(J6823,internet[#All], 2, 0)</f>
        <v>Fiber Optic</v>
      </c>
      <c r="J6823" s="108">
        <v>2</v>
      </c>
      <c r="K6823" s="121" t="b">
        <f>IF(AND(my_practice13[[#This Row],[phone_service]]&gt;0, my_practice13[[#This Row],[internet_service]]&gt;0),TRUE,FALSE)</f>
        <v>1</v>
      </c>
      <c r="L6823" s="121" t="b">
        <f>IF(AND(my_practice13[[#This Row],[phone_service]]=0, my_practice13[[#This Row],[internet_service]]&gt;0),TRUE, FALSE)</f>
        <v>0</v>
      </c>
      <c r="M6823" s="121" t="b">
        <f t="shared" si="1167"/>
        <v>0</v>
      </c>
      <c r="N6823" s="121" t="str">
        <f>VLOOKUP(O6823,contract[#All], 2, 0)</f>
        <v>Month-to-Month</v>
      </c>
      <c r="O6823" s="108">
        <v>0</v>
      </c>
      <c r="P6823" s="108" t="s">
        <v>7</v>
      </c>
      <c r="Q6823" s="107">
        <v>80.25</v>
      </c>
      <c r="R6823" s="107">
        <v>144.55000000000001</v>
      </c>
      <c r="S6823" s="111">
        <f>my_practice13[[#This Row],[total_charges]]/my_practice13[[#This Row],[monthly_charges]]</f>
        <v>1.8012461059190032</v>
      </c>
      <c r="T6823" s="107">
        <f t="shared" si="1168"/>
        <v>80.25</v>
      </c>
      <c r="U6823" s="121">
        <f t="shared" si="1169"/>
        <v>1</v>
      </c>
      <c r="V6823" s="118">
        <f t="shared" ca="1" si="1170"/>
        <v>43705</v>
      </c>
      <c r="W6823" s="111">
        <f t="shared" si="1171"/>
        <v>55</v>
      </c>
      <c r="X6823" s="118">
        <f t="shared" ca="1" si="1172"/>
        <v>43650</v>
      </c>
      <c r="Y6823" s="121" t="b">
        <f t="shared" si="1173"/>
        <v>0</v>
      </c>
      <c r="Z6823" s="121" t="b">
        <f t="shared" si="1174"/>
        <v>1</v>
      </c>
      <c r="AA6823" s="111" t="b">
        <f t="shared" si="1175"/>
        <v>1</v>
      </c>
      <c r="AB6823" s="121" t="b">
        <f t="shared" si="1176"/>
        <v>1</v>
      </c>
      <c r="AC6823" t="s">
        <v>4</v>
      </c>
      <c r="AD6823"/>
    </row>
    <row r="6824" spans="1:30" ht="16">
      <c r="A6824" s="108" t="s">
        <v>6089</v>
      </c>
      <c r="B6824" s="108" t="s">
        <v>3</v>
      </c>
      <c r="C6824" s="111">
        <v>0</v>
      </c>
      <c r="D6824" s="108" t="s">
        <v>4</v>
      </c>
      <c r="E6824" s="108" t="s">
        <v>5</v>
      </c>
      <c r="F6824" s="121">
        <f t="shared" si="1166"/>
        <v>1</v>
      </c>
      <c r="G6824" s="121" t="str">
        <f>VLOOKUP(H6824, phone[#All], 2, 0)</f>
        <v>Two or More Lines</v>
      </c>
      <c r="H6824" s="108">
        <v>2</v>
      </c>
      <c r="I6824" s="120" t="str">
        <f>VLOOKUP(J6824,internet[#All], 2, 0)</f>
        <v>DSL</v>
      </c>
      <c r="J6824" s="108">
        <v>1</v>
      </c>
      <c r="K6824" s="121" t="b">
        <f>IF(AND(my_practice13[[#This Row],[phone_service]]&gt;0, my_practice13[[#This Row],[internet_service]]&gt;0),TRUE,FALSE)</f>
        <v>1</v>
      </c>
      <c r="L6824" s="121" t="b">
        <f>IF(AND(my_practice13[[#This Row],[phone_service]]=0, my_practice13[[#This Row],[internet_service]]&gt;0),TRUE, FALSE)</f>
        <v>0</v>
      </c>
      <c r="M6824" s="121" t="b">
        <f t="shared" si="1167"/>
        <v>0</v>
      </c>
      <c r="N6824" s="121" t="str">
        <f>VLOOKUP(O6824,contract[#All], 2, 0)</f>
        <v>1 Year</v>
      </c>
      <c r="O6824" s="108">
        <v>1</v>
      </c>
      <c r="P6824" s="108" t="s">
        <v>7</v>
      </c>
      <c r="Q6824" s="107">
        <v>90.15</v>
      </c>
      <c r="R6824" s="107">
        <v>4916.95</v>
      </c>
      <c r="S6824" s="111">
        <f>my_practice13[[#This Row],[total_charges]]/my_practice13[[#This Row],[monthly_charges]]</f>
        <v>54.541874653355514</v>
      </c>
      <c r="T6824" s="107">
        <f t="shared" si="1168"/>
        <v>90.15</v>
      </c>
      <c r="U6824" s="121">
        <f t="shared" si="1169"/>
        <v>1</v>
      </c>
      <c r="V6824" s="118">
        <f t="shared" ca="1" si="1170"/>
        <v>43705</v>
      </c>
      <c r="W6824" s="111">
        <f t="shared" si="1171"/>
        <v>1658</v>
      </c>
      <c r="X6824" s="118">
        <f t="shared" ca="1" si="1172"/>
        <v>42047</v>
      </c>
      <c r="Y6824" s="121" t="b">
        <f t="shared" si="1173"/>
        <v>1</v>
      </c>
      <c r="Z6824" s="121" t="b">
        <f t="shared" si="1174"/>
        <v>0</v>
      </c>
      <c r="AA6824" s="111" t="b">
        <f t="shared" si="1175"/>
        <v>1</v>
      </c>
      <c r="AB6824" s="121" t="b">
        <f t="shared" si="1176"/>
        <v>1</v>
      </c>
      <c r="AC6824" t="s">
        <v>5</v>
      </c>
      <c r="AD6824"/>
    </row>
    <row r="6825" spans="1:30" ht="16">
      <c r="A6825" s="108" t="s">
        <v>5005</v>
      </c>
      <c r="B6825" s="108" t="s">
        <v>3</v>
      </c>
      <c r="C6825" s="111">
        <v>0</v>
      </c>
      <c r="D6825" s="108" t="s">
        <v>5</v>
      </c>
      <c r="E6825" s="108" t="s">
        <v>5</v>
      </c>
      <c r="F6825" s="121">
        <f t="shared" si="1166"/>
        <v>0</v>
      </c>
      <c r="G6825" s="121" t="str">
        <f>VLOOKUP(H6825, phone[#All], 2, 0)</f>
        <v>One Line</v>
      </c>
      <c r="H6825" s="108">
        <v>1</v>
      </c>
      <c r="I6825" s="120" t="str">
        <f>VLOOKUP(J6825,internet[#All], 2, 0)</f>
        <v>Fiber Optic</v>
      </c>
      <c r="J6825" s="108">
        <v>2</v>
      </c>
      <c r="K6825" s="121" t="b">
        <f>IF(AND(my_practice13[[#This Row],[phone_service]]&gt;0, my_practice13[[#This Row],[internet_service]]&gt;0),TRUE,FALSE)</f>
        <v>1</v>
      </c>
      <c r="L6825" s="121" t="b">
        <f>IF(AND(my_practice13[[#This Row],[phone_service]]=0, my_practice13[[#This Row],[internet_service]]&gt;0),TRUE, FALSE)</f>
        <v>0</v>
      </c>
      <c r="M6825" s="121" t="b">
        <f t="shared" si="1167"/>
        <v>0</v>
      </c>
      <c r="N6825" s="121" t="str">
        <f>VLOOKUP(O6825,contract[#All], 2, 0)</f>
        <v>Month-to-Month</v>
      </c>
      <c r="O6825" s="108">
        <v>0</v>
      </c>
      <c r="P6825" s="108" t="s">
        <v>7</v>
      </c>
      <c r="Q6825" s="107">
        <v>96.05</v>
      </c>
      <c r="R6825" s="107">
        <v>1740.7</v>
      </c>
      <c r="S6825" s="111">
        <f>my_practice13[[#This Row],[total_charges]]/my_practice13[[#This Row],[monthly_charges]]</f>
        <v>18.122852680895367</v>
      </c>
      <c r="T6825" s="107">
        <f t="shared" si="1168"/>
        <v>96.05</v>
      </c>
      <c r="U6825" s="121">
        <f t="shared" si="1169"/>
        <v>1</v>
      </c>
      <c r="V6825" s="118">
        <f t="shared" ca="1" si="1170"/>
        <v>43705</v>
      </c>
      <c r="W6825" s="111">
        <f t="shared" si="1171"/>
        <v>551</v>
      </c>
      <c r="X6825" s="118">
        <f t="shared" ca="1" si="1172"/>
        <v>43154</v>
      </c>
      <c r="Y6825" s="121" t="b">
        <f t="shared" si="1173"/>
        <v>1</v>
      </c>
      <c r="Z6825" s="121" t="b">
        <f t="shared" si="1174"/>
        <v>1</v>
      </c>
      <c r="AA6825" s="111" t="b">
        <f t="shared" si="1175"/>
        <v>1</v>
      </c>
      <c r="AB6825" s="121" t="b">
        <f t="shared" si="1176"/>
        <v>1</v>
      </c>
      <c r="AC6825" t="s">
        <v>4</v>
      </c>
      <c r="AD6825"/>
    </row>
    <row r="6826" spans="1:30" ht="16">
      <c r="A6826" s="108" t="s">
        <v>5900</v>
      </c>
      <c r="B6826" s="108" t="s">
        <v>9</v>
      </c>
      <c r="C6826" s="111">
        <v>1</v>
      </c>
      <c r="D6826" s="108" t="s">
        <v>4</v>
      </c>
      <c r="E6826" s="108" t="s">
        <v>5</v>
      </c>
      <c r="F6826" s="121">
        <f t="shared" si="1166"/>
        <v>1</v>
      </c>
      <c r="G6826" s="121" t="str">
        <f>VLOOKUP(H6826, phone[#All], 2, 0)</f>
        <v>No Phone Service</v>
      </c>
      <c r="H6826" s="108">
        <v>0</v>
      </c>
      <c r="I6826" s="120" t="str">
        <f>VLOOKUP(J6826,internet[#All], 2, 0)</f>
        <v>DSL</v>
      </c>
      <c r="J6826" s="108">
        <v>1</v>
      </c>
      <c r="K6826" s="121" t="b">
        <f>IF(AND(my_practice13[[#This Row],[phone_service]]&gt;0, my_practice13[[#This Row],[internet_service]]&gt;0),TRUE,FALSE)</f>
        <v>0</v>
      </c>
      <c r="L6826" s="121" t="b">
        <f>IF(AND(my_practice13[[#This Row],[phone_service]]=0, my_practice13[[#This Row],[internet_service]]&gt;0),TRUE, FALSE)</f>
        <v>1</v>
      </c>
      <c r="M6826" s="121" t="b">
        <f t="shared" si="1167"/>
        <v>0</v>
      </c>
      <c r="N6826" s="121" t="str">
        <f>VLOOKUP(O6826,contract[#All], 2, 0)</f>
        <v>Month-to-Month</v>
      </c>
      <c r="O6826" s="108">
        <v>0</v>
      </c>
      <c r="P6826" s="108" t="s">
        <v>7</v>
      </c>
      <c r="Q6826" s="107">
        <v>50.25</v>
      </c>
      <c r="R6826" s="107">
        <v>2997.45</v>
      </c>
      <c r="S6826" s="111">
        <f>my_practice13[[#This Row],[total_charges]]/my_practice13[[#This Row],[monthly_charges]]</f>
        <v>59.650746268656711</v>
      </c>
      <c r="T6826" s="107">
        <f t="shared" si="1168"/>
        <v>50.25</v>
      </c>
      <c r="U6826" s="121">
        <f t="shared" si="1169"/>
        <v>1</v>
      </c>
      <c r="V6826" s="118">
        <f t="shared" ca="1" si="1170"/>
        <v>43705</v>
      </c>
      <c r="W6826" s="111">
        <f t="shared" si="1171"/>
        <v>1813</v>
      </c>
      <c r="X6826" s="118">
        <f t="shared" ca="1" si="1172"/>
        <v>41892</v>
      </c>
      <c r="Y6826" s="121" t="b">
        <f t="shared" si="1173"/>
        <v>0</v>
      </c>
      <c r="Z6826" s="121" t="b">
        <f t="shared" si="1174"/>
        <v>0</v>
      </c>
      <c r="AA6826" s="111" t="b">
        <f t="shared" si="1175"/>
        <v>1</v>
      </c>
      <c r="AB6826" s="121" t="b">
        <f t="shared" si="1176"/>
        <v>1</v>
      </c>
      <c r="AC6826" t="s">
        <v>5</v>
      </c>
      <c r="AD6826"/>
    </row>
    <row r="6827" spans="1:30" ht="16">
      <c r="A6827" s="108" t="s">
        <v>4818</v>
      </c>
      <c r="B6827" s="108" t="s">
        <v>3</v>
      </c>
      <c r="C6827" s="111">
        <v>0</v>
      </c>
      <c r="D6827" s="108" t="s">
        <v>5</v>
      </c>
      <c r="E6827" s="108" t="s">
        <v>4</v>
      </c>
      <c r="F6827" s="121">
        <f t="shared" si="1166"/>
        <v>2</v>
      </c>
      <c r="G6827" s="121" t="str">
        <f>VLOOKUP(H6827, phone[#All], 2, 0)</f>
        <v>Two or More Lines</v>
      </c>
      <c r="H6827" s="108">
        <v>2</v>
      </c>
      <c r="I6827" s="120" t="str">
        <f>VLOOKUP(J6827,internet[#All], 2, 0)</f>
        <v>Fiber Optic</v>
      </c>
      <c r="J6827" s="108">
        <v>2</v>
      </c>
      <c r="K6827" s="121" t="b">
        <f>IF(AND(my_practice13[[#This Row],[phone_service]]&gt;0, my_practice13[[#This Row],[internet_service]]&gt;0),TRUE,FALSE)</f>
        <v>1</v>
      </c>
      <c r="L6827" s="121" t="b">
        <f>IF(AND(my_practice13[[#This Row],[phone_service]]=0, my_practice13[[#This Row],[internet_service]]&gt;0),TRUE, FALSE)</f>
        <v>0</v>
      </c>
      <c r="M6827" s="121" t="b">
        <f t="shared" si="1167"/>
        <v>0</v>
      </c>
      <c r="N6827" s="121" t="str">
        <f>VLOOKUP(O6827,contract[#All], 2, 0)</f>
        <v>2 Year</v>
      </c>
      <c r="O6827" s="108">
        <v>2</v>
      </c>
      <c r="P6827" s="108" t="s">
        <v>17</v>
      </c>
      <c r="Q6827" s="107">
        <v>116.15</v>
      </c>
      <c r="R6827" s="107">
        <v>3946.9</v>
      </c>
      <c r="S6827" s="111">
        <f>my_practice13[[#This Row],[total_charges]]/my_practice13[[#This Row],[monthly_charges]]</f>
        <v>33.981058975462766</v>
      </c>
      <c r="T6827" s="107">
        <f t="shared" si="1168"/>
        <v>116.14999999999999</v>
      </c>
      <c r="U6827" s="121">
        <f t="shared" si="1169"/>
        <v>1</v>
      </c>
      <c r="V6827" s="118">
        <f t="shared" ca="1" si="1170"/>
        <v>43705</v>
      </c>
      <c r="W6827" s="111">
        <f t="shared" si="1171"/>
        <v>1033</v>
      </c>
      <c r="X6827" s="118">
        <f t="shared" ca="1" si="1172"/>
        <v>42672</v>
      </c>
      <c r="Y6827" s="121" t="b">
        <f t="shared" si="1173"/>
        <v>1</v>
      </c>
      <c r="Z6827" s="121" t="b">
        <f t="shared" si="1174"/>
        <v>0</v>
      </c>
      <c r="AA6827" s="111" t="b">
        <f t="shared" si="1175"/>
        <v>0</v>
      </c>
      <c r="AB6827" s="121" t="b">
        <f t="shared" si="1176"/>
        <v>1</v>
      </c>
      <c r="AC6827" t="s">
        <v>5</v>
      </c>
      <c r="AD6827"/>
    </row>
    <row r="6828" spans="1:30" ht="16">
      <c r="A6828" s="108" t="s">
        <v>6621</v>
      </c>
      <c r="B6828" s="108" t="s">
        <v>9</v>
      </c>
      <c r="C6828" s="111">
        <v>0</v>
      </c>
      <c r="D6828" s="108" t="s">
        <v>5</v>
      </c>
      <c r="E6828" s="108" t="s">
        <v>5</v>
      </c>
      <c r="F6828" s="121">
        <f t="shared" si="1166"/>
        <v>0</v>
      </c>
      <c r="G6828" s="121" t="str">
        <f>VLOOKUP(H6828, phone[#All], 2, 0)</f>
        <v>One Line</v>
      </c>
      <c r="H6828" s="108">
        <v>1</v>
      </c>
      <c r="I6828" s="120" t="str">
        <f>VLOOKUP(J6828,internet[#All], 2, 0)</f>
        <v>Fiber Optic</v>
      </c>
      <c r="J6828" s="108">
        <v>2</v>
      </c>
      <c r="K6828" s="121" t="b">
        <f>IF(AND(my_practice13[[#This Row],[phone_service]]&gt;0, my_practice13[[#This Row],[internet_service]]&gt;0),TRUE,FALSE)</f>
        <v>1</v>
      </c>
      <c r="L6828" s="121" t="b">
        <f>IF(AND(my_practice13[[#This Row],[phone_service]]=0, my_practice13[[#This Row],[internet_service]]&gt;0),TRUE, FALSE)</f>
        <v>0</v>
      </c>
      <c r="M6828" s="121" t="b">
        <f t="shared" si="1167"/>
        <v>0</v>
      </c>
      <c r="N6828" s="121" t="str">
        <f>VLOOKUP(O6828,contract[#All], 2, 0)</f>
        <v>Month-to-Month</v>
      </c>
      <c r="O6828" s="108">
        <v>0</v>
      </c>
      <c r="P6828" s="108" t="s">
        <v>10</v>
      </c>
      <c r="Q6828" s="107">
        <v>80.099999999999994</v>
      </c>
      <c r="R6828" s="107">
        <v>398.55</v>
      </c>
      <c r="S6828" s="111">
        <f>my_practice13[[#This Row],[total_charges]]/my_practice13[[#This Row],[monthly_charges]]</f>
        <v>4.975655430711611</v>
      </c>
      <c r="T6828" s="107">
        <f t="shared" si="1168"/>
        <v>80.099999999999994</v>
      </c>
      <c r="U6828" s="121">
        <f t="shared" si="1169"/>
        <v>1</v>
      </c>
      <c r="V6828" s="118">
        <f t="shared" ca="1" si="1170"/>
        <v>43705</v>
      </c>
      <c r="W6828" s="111">
        <f t="shared" si="1171"/>
        <v>151</v>
      </c>
      <c r="X6828" s="118">
        <f t="shared" ca="1" si="1172"/>
        <v>43554</v>
      </c>
      <c r="Y6828" s="121" t="b">
        <f t="shared" si="1173"/>
        <v>0</v>
      </c>
      <c r="Z6828" s="121" t="b">
        <f t="shared" si="1174"/>
        <v>0</v>
      </c>
      <c r="AA6828" s="111" t="b">
        <f t="shared" si="1175"/>
        <v>1</v>
      </c>
      <c r="AB6828" s="121" t="b">
        <f t="shared" si="1176"/>
        <v>1</v>
      </c>
      <c r="AC6828" t="s">
        <v>5</v>
      </c>
      <c r="AD6828"/>
    </row>
    <row r="6829" spans="1:30" ht="16">
      <c r="A6829" s="108" t="s">
        <v>5022</v>
      </c>
      <c r="B6829" s="108" t="s">
        <v>3</v>
      </c>
      <c r="C6829" s="111">
        <v>1</v>
      </c>
      <c r="D6829" s="108" t="s">
        <v>4</v>
      </c>
      <c r="E6829" s="108" t="s">
        <v>5</v>
      </c>
      <c r="F6829" s="121">
        <f t="shared" si="1166"/>
        <v>1</v>
      </c>
      <c r="G6829" s="121" t="str">
        <f>VLOOKUP(H6829, phone[#All], 2, 0)</f>
        <v>Two or More Lines</v>
      </c>
      <c r="H6829" s="108">
        <v>2</v>
      </c>
      <c r="I6829" s="120" t="str">
        <f>VLOOKUP(J6829,internet[#All], 2, 0)</f>
        <v>Fiber Optic</v>
      </c>
      <c r="J6829" s="108">
        <v>2</v>
      </c>
      <c r="K6829" s="121" t="b">
        <f>IF(AND(my_practice13[[#This Row],[phone_service]]&gt;0, my_practice13[[#This Row],[internet_service]]&gt;0),TRUE,FALSE)</f>
        <v>1</v>
      </c>
      <c r="L6829" s="121" t="b">
        <f>IF(AND(my_practice13[[#This Row],[phone_service]]=0, my_practice13[[#This Row],[internet_service]]&gt;0),TRUE, FALSE)</f>
        <v>0</v>
      </c>
      <c r="M6829" s="121" t="b">
        <f t="shared" si="1167"/>
        <v>0</v>
      </c>
      <c r="N6829" s="121" t="str">
        <f>VLOOKUP(O6829,contract[#All], 2, 0)</f>
        <v>Month-to-Month</v>
      </c>
      <c r="O6829" s="108">
        <v>0</v>
      </c>
      <c r="P6829" s="108" t="s">
        <v>7</v>
      </c>
      <c r="Q6829" s="107">
        <v>94.5</v>
      </c>
      <c r="R6829" s="107">
        <v>4156.8</v>
      </c>
      <c r="S6829" s="111">
        <f>my_practice13[[#This Row],[total_charges]]/my_practice13[[#This Row],[monthly_charges]]</f>
        <v>43.987301587301587</v>
      </c>
      <c r="T6829" s="107">
        <f t="shared" si="1168"/>
        <v>94.5</v>
      </c>
      <c r="U6829" s="121">
        <f t="shared" si="1169"/>
        <v>1</v>
      </c>
      <c r="V6829" s="118">
        <f t="shared" ca="1" si="1170"/>
        <v>43705</v>
      </c>
      <c r="W6829" s="111">
        <f t="shared" si="1171"/>
        <v>1337</v>
      </c>
      <c r="X6829" s="118">
        <f t="shared" ca="1" si="1172"/>
        <v>42368</v>
      </c>
      <c r="Y6829" s="121" t="b">
        <f t="shared" si="1173"/>
        <v>1</v>
      </c>
      <c r="Z6829" s="121" t="b">
        <f t="shared" si="1174"/>
        <v>0</v>
      </c>
      <c r="AA6829" s="111" t="b">
        <f t="shared" si="1175"/>
        <v>1</v>
      </c>
      <c r="AB6829" s="121" t="b">
        <f t="shared" si="1176"/>
        <v>1</v>
      </c>
      <c r="AC6829" t="s">
        <v>5</v>
      </c>
      <c r="AD6829"/>
    </row>
    <row r="6830" spans="1:30" ht="16">
      <c r="A6830" s="108" t="s">
        <v>5313</v>
      </c>
      <c r="B6830" s="108" t="s">
        <v>3</v>
      </c>
      <c r="C6830" s="111">
        <v>0</v>
      </c>
      <c r="D6830" s="108" t="s">
        <v>4</v>
      </c>
      <c r="E6830" s="108" t="s">
        <v>4</v>
      </c>
      <c r="F6830" s="121">
        <f t="shared" si="1166"/>
        <v>3</v>
      </c>
      <c r="G6830" s="121" t="str">
        <f>VLOOKUP(H6830, phone[#All], 2, 0)</f>
        <v>One Line</v>
      </c>
      <c r="H6830" s="108">
        <v>1</v>
      </c>
      <c r="I6830" s="120" t="str">
        <f>VLOOKUP(J6830,internet[#All], 2, 0)</f>
        <v>DSL</v>
      </c>
      <c r="J6830" s="108">
        <v>1</v>
      </c>
      <c r="K6830" s="121" t="b">
        <f>IF(AND(my_practice13[[#This Row],[phone_service]]&gt;0, my_practice13[[#This Row],[internet_service]]&gt;0),TRUE,FALSE)</f>
        <v>1</v>
      </c>
      <c r="L6830" s="121" t="b">
        <f>IF(AND(my_practice13[[#This Row],[phone_service]]=0, my_practice13[[#This Row],[internet_service]]&gt;0),TRUE, FALSE)</f>
        <v>0</v>
      </c>
      <c r="M6830" s="121" t="b">
        <f t="shared" si="1167"/>
        <v>0</v>
      </c>
      <c r="N6830" s="121" t="str">
        <f>VLOOKUP(O6830,contract[#All], 2, 0)</f>
        <v>Month-to-Month</v>
      </c>
      <c r="O6830" s="108">
        <v>0</v>
      </c>
      <c r="P6830" s="108" t="s">
        <v>7</v>
      </c>
      <c r="Q6830" s="107">
        <v>65.5</v>
      </c>
      <c r="R6830" s="107">
        <v>616.9</v>
      </c>
      <c r="S6830" s="111">
        <f>my_practice13[[#This Row],[total_charges]]/my_practice13[[#This Row],[monthly_charges]]</f>
        <v>9.4183206106870223</v>
      </c>
      <c r="T6830" s="107">
        <f t="shared" si="1168"/>
        <v>65.5</v>
      </c>
      <c r="U6830" s="121">
        <f t="shared" si="1169"/>
        <v>1</v>
      </c>
      <c r="V6830" s="118">
        <f t="shared" ca="1" si="1170"/>
        <v>43705</v>
      </c>
      <c r="W6830" s="111">
        <f t="shared" si="1171"/>
        <v>286</v>
      </c>
      <c r="X6830" s="118">
        <f t="shared" ca="1" si="1172"/>
        <v>43419</v>
      </c>
      <c r="Y6830" s="121" t="b">
        <f t="shared" si="1173"/>
        <v>1</v>
      </c>
      <c r="Z6830" s="121" t="b">
        <f t="shared" si="1174"/>
        <v>0</v>
      </c>
      <c r="AA6830" s="111" t="b">
        <f t="shared" si="1175"/>
        <v>1</v>
      </c>
      <c r="AB6830" s="121" t="b">
        <f t="shared" si="1176"/>
        <v>1</v>
      </c>
      <c r="AC6830" t="s">
        <v>5</v>
      </c>
      <c r="AD6830"/>
    </row>
    <row r="6831" spans="1:30" ht="16">
      <c r="A6831" s="108" t="s">
        <v>6865</v>
      </c>
      <c r="B6831" s="108" t="s">
        <v>9</v>
      </c>
      <c r="C6831" s="111">
        <v>0</v>
      </c>
      <c r="D6831" s="108" t="s">
        <v>5</v>
      </c>
      <c r="E6831" s="108" t="s">
        <v>5</v>
      </c>
      <c r="F6831" s="121">
        <f t="shared" si="1166"/>
        <v>0</v>
      </c>
      <c r="G6831" s="121" t="str">
        <f>VLOOKUP(H6831, phone[#All], 2, 0)</f>
        <v>One Line</v>
      </c>
      <c r="H6831" s="108">
        <v>1</v>
      </c>
      <c r="I6831" s="120" t="str">
        <f>VLOOKUP(J6831,internet[#All], 2, 0)</f>
        <v>No Internet Service</v>
      </c>
      <c r="J6831" s="108">
        <v>0</v>
      </c>
      <c r="K6831" s="121" t="b">
        <f>IF(AND(my_practice13[[#This Row],[phone_service]]&gt;0, my_practice13[[#This Row],[internet_service]]&gt;0),TRUE,FALSE)</f>
        <v>0</v>
      </c>
      <c r="L6831" s="121" t="b">
        <f>IF(AND(my_practice13[[#This Row],[phone_service]]=0, my_practice13[[#This Row],[internet_service]]&gt;0),TRUE, FALSE)</f>
        <v>0</v>
      </c>
      <c r="M6831" s="121" t="b">
        <f t="shared" si="1167"/>
        <v>1</v>
      </c>
      <c r="N6831" s="121" t="str">
        <f>VLOOKUP(O6831,contract[#All], 2, 0)</f>
        <v>Month-to-Month</v>
      </c>
      <c r="O6831" s="108">
        <v>0</v>
      </c>
      <c r="P6831" s="108" t="s">
        <v>10</v>
      </c>
      <c r="Q6831" s="107">
        <v>20</v>
      </c>
      <c r="R6831" s="107">
        <v>32.700000000000003</v>
      </c>
      <c r="S6831" s="111">
        <f>my_practice13[[#This Row],[total_charges]]/my_practice13[[#This Row],[monthly_charges]]</f>
        <v>1.6350000000000002</v>
      </c>
      <c r="T6831" s="107">
        <f t="shared" si="1168"/>
        <v>20</v>
      </c>
      <c r="U6831" s="121">
        <f t="shared" si="1169"/>
        <v>1</v>
      </c>
      <c r="V6831" s="118">
        <f t="shared" ca="1" si="1170"/>
        <v>43705</v>
      </c>
      <c r="W6831" s="111">
        <f t="shared" si="1171"/>
        <v>50</v>
      </c>
      <c r="X6831" s="118">
        <f t="shared" ca="1" si="1172"/>
        <v>43655</v>
      </c>
      <c r="Y6831" s="121" t="b">
        <f t="shared" si="1173"/>
        <v>0</v>
      </c>
      <c r="Z6831" s="121" t="b">
        <f t="shared" si="1174"/>
        <v>0</v>
      </c>
      <c r="AA6831" s="111" t="b">
        <f t="shared" si="1175"/>
        <v>1</v>
      </c>
      <c r="AB6831" s="121" t="b">
        <f t="shared" si="1176"/>
        <v>0</v>
      </c>
      <c r="AC6831" t="s">
        <v>5</v>
      </c>
      <c r="AD6831"/>
    </row>
    <row r="6832" spans="1:30" ht="16">
      <c r="A6832" s="108" t="s">
        <v>5400</v>
      </c>
      <c r="B6832" s="108" t="s">
        <v>3</v>
      </c>
      <c r="C6832" s="111">
        <v>0</v>
      </c>
      <c r="D6832" s="108" t="s">
        <v>4</v>
      </c>
      <c r="E6832" s="108" t="s">
        <v>5</v>
      </c>
      <c r="F6832" s="121">
        <f t="shared" si="1166"/>
        <v>1</v>
      </c>
      <c r="G6832" s="121" t="str">
        <f>VLOOKUP(H6832, phone[#All], 2, 0)</f>
        <v>One Line</v>
      </c>
      <c r="H6832" s="108">
        <v>1</v>
      </c>
      <c r="I6832" s="120" t="str">
        <f>VLOOKUP(J6832,internet[#All], 2, 0)</f>
        <v>Fiber Optic</v>
      </c>
      <c r="J6832" s="108">
        <v>2</v>
      </c>
      <c r="K6832" s="121" t="b">
        <f>IF(AND(my_practice13[[#This Row],[phone_service]]&gt;0, my_practice13[[#This Row],[internet_service]]&gt;0),TRUE,FALSE)</f>
        <v>1</v>
      </c>
      <c r="L6832" s="121" t="b">
        <f>IF(AND(my_practice13[[#This Row],[phone_service]]=0, my_practice13[[#This Row],[internet_service]]&gt;0),TRUE, FALSE)</f>
        <v>0</v>
      </c>
      <c r="M6832" s="121" t="b">
        <f t="shared" si="1167"/>
        <v>0</v>
      </c>
      <c r="N6832" s="121" t="str">
        <f>VLOOKUP(O6832,contract[#All], 2, 0)</f>
        <v>Month-to-Month</v>
      </c>
      <c r="O6832" s="108">
        <v>0</v>
      </c>
      <c r="P6832" s="108" t="s">
        <v>10</v>
      </c>
      <c r="Q6832" s="107">
        <v>69.150000000000006</v>
      </c>
      <c r="R6832" s="107">
        <v>3649.6</v>
      </c>
      <c r="S6832" s="111">
        <f>my_practice13[[#This Row],[total_charges]]/my_practice13[[#This Row],[monthly_charges]]</f>
        <v>52.778018799710765</v>
      </c>
      <c r="T6832" s="107">
        <f t="shared" si="1168"/>
        <v>69.150000000000006</v>
      </c>
      <c r="U6832" s="121">
        <f t="shared" si="1169"/>
        <v>1</v>
      </c>
      <c r="V6832" s="118">
        <f t="shared" ca="1" si="1170"/>
        <v>43705</v>
      </c>
      <c r="W6832" s="111">
        <f t="shared" si="1171"/>
        <v>1604</v>
      </c>
      <c r="X6832" s="118">
        <f t="shared" ca="1" si="1172"/>
        <v>42101</v>
      </c>
      <c r="Y6832" s="121" t="b">
        <f t="shared" si="1173"/>
        <v>1</v>
      </c>
      <c r="Z6832" s="121" t="b">
        <f t="shared" si="1174"/>
        <v>0</v>
      </c>
      <c r="AA6832" s="111" t="b">
        <f t="shared" si="1175"/>
        <v>1</v>
      </c>
      <c r="AB6832" s="121" t="b">
        <f t="shared" si="1176"/>
        <v>1</v>
      </c>
      <c r="AC6832" t="s">
        <v>5</v>
      </c>
      <c r="AD6832"/>
    </row>
    <row r="6833" spans="1:30" ht="16">
      <c r="A6833" s="108" t="s">
        <v>3940</v>
      </c>
      <c r="B6833" s="108" t="s">
        <v>9</v>
      </c>
      <c r="C6833" s="111">
        <v>0</v>
      </c>
      <c r="D6833" s="108" t="s">
        <v>4</v>
      </c>
      <c r="E6833" s="108" t="s">
        <v>4</v>
      </c>
      <c r="F6833" s="121">
        <f t="shared" si="1166"/>
        <v>3</v>
      </c>
      <c r="G6833" s="121" t="str">
        <f>VLOOKUP(H6833, phone[#All], 2, 0)</f>
        <v>One Line</v>
      </c>
      <c r="H6833" s="108">
        <v>1</v>
      </c>
      <c r="I6833" s="120" t="str">
        <f>VLOOKUP(J6833,internet[#All], 2, 0)</f>
        <v>DSL</v>
      </c>
      <c r="J6833" s="108">
        <v>1</v>
      </c>
      <c r="K6833" s="121" t="b">
        <f>IF(AND(my_practice13[[#This Row],[phone_service]]&gt;0, my_practice13[[#This Row],[internet_service]]&gt;0),TRUE,FALSE)</f>
        <v>1</v>
      </c>
      <c r="L6833" s="121" t="b">
        <f>IF(AND(my_practice13[[#This Row],[phone_service]]=0, my_practice13[[#This Row],[internet_service]]&gt;0),TRUE, FALSE)</f>
        <v>0</v>
      </c>
      <c r="M6833" s="121" t="b">
        <f t="shared" si="1167"/>
        <v>0</v>
      </c>
      <c r="N6833" s="121" t="str">
        <f>VLOOKUP(O6833,contract[#All], 2, 0)</f>
        <v>1 Year</v>
      </c>
      <c r="O6833" s="108">
        <v>1</v>
      </c>
      <c r="P6833" s="108" t="s">
        <v>13</v>
      </c>
      <c r="Q6833" s="107">
        <v>44.8</v>
      </c>
      <c r="R6833" s="107">
        <v>2230.85</v>
      </c>
      <c r="S6833" s="111">
        <f>my_practice13[[#This Row],[total_charges]]/my_practice13[[#This Row],[monthly_charges]]</f>
        <v>49.795758928571431</v>
      </c>
      <c r="T6833" s="107">
        <f t="shared" si="1168"/>
        <v>44.8</v>
      </c>
      <c r="U6833" s="121">
        <f t="shared" si="1169"/>
        <v>1</v>
      </c>
      <c r="V6833" s="118">
        <f t="shared" ca="1" si="1170"/>
        <v>43705</v>
      </c>
      <c r="W6833" s="111">
        <f t="shared" si="1171"/>
        <v>1514</v>
      </c>
      <c r="X6833" s="118">
        <f t="shared" ca="1" si="1172"/>
        <v>42191</v>
      </c>
      <c r="Y6833" s="121" t="b">
        <f t="shared" si="1173"/>
        <v>0</v>
      </c>
      <c r="Z6833" s="121" t="b">
        <f t="shared" si="1174"/>
        <v>0</v>
      </c>
      <c r="AA6833" s="111" t="b">
        <f t="shared" si="1175"/>
        <v>1</v>
      </c>
      <c r="AB6833" s="121" t="b">
        <f t="shared" si="1176"/>
        <v>1</v>
      </c>
      <c r="AC6833" t="s">
        <v>5</v>
      </c>
      <c r="AD6833"/>
    </row>
    <row r="6834" spans="1:30" ht="16">
      <c r="A6834" s="108" t="s">
        <v>1743</v>
      </c>
      <c r="B6834" s="108" t="s">
        <v>9</v>
      </c>
      <c r="C6834" s="111">
        <v>1</v>
      </c>
      <c r="D6834" s="108" t="s">
        <v>4</v>
      </c>
      <c r="E6834" s="108" t="s">
        <v>4</v>
      </c>
      <c r="F6834" s="121">
        <f t="shared" si="1166"/>
        <v>3</v>
      </c>
      <c r="G6834" s="121" t="str">
        <f>VLOOKUP(H6834, phone[#All], 2, 0)</f>
        <v>Two or More Lines</v>
      </c>
      <c r="H6834" s="108">
        <v>2</v>
      </c>
      <c r="I6834" s="120" t="str">
        <f>VLOOKUP(J6834,internet[#All], 2, 0)</f>
        <v>Fiber Optic</v>
      </c>
      <c r="J6834" s="108">
        <v>2</v>
      </c>
      <c r="K6834" s="121" t="b">
        <f>IF(AND(my_practice13[[#This Row],[phone_service]]&gt;0, my_practice13[[#This Row],[internet_service]]&gt;0),TRUE,FALSE)</f>
        <v>1</v>
      </c>
      <c r="L6834" s="121" t="b">
        <f>IF(AND(my_practice13[[#This Row],[phone_service]]=0, my_practice13[[#This Row],[internet_service]]&gt;0),TRUE, FALSE)</f>
        <v>0</v>
      </c>
      <c r="M6834" s="121" t="b">
        <f t="shared" si="1167"/>
        <v>0</v>
      </c>
      <c r="N6834" s="121" t="str">
        <f>VLOOKUP(O6834,contract[#All], 2, 0)</f>
        <v>1 Year</v>
      </c>
      <c r="O6834" s="108">
        <v>1</v>
      </c>
      <c r="P6834" s="108" t="s">
        <v>7</v>
      </c>
      <c r="Q6834" s="107">
        <v>99</v>
      </c>
      <c r="R6834" s="107">
        <v>5969.3</v>
      </c>
      <c r="S6834" s="111">
        <f>my_practice13[[#This Row],[total_charges]]/my_practice13[[#This Row],[monthly_charges]]</f>
        <v>60.295959595959594</v>
      </c>
      <c r="T6834" s="107">
        <f t="shared" si="1168"/>
        <v>99</v>
      </c>
      <c r="U6834" s="121">
        <f t="shared" si="1169"/>
        <v>1</v>
      </c>
      <c r="V6834" s="118">
        <f t="shared" ca="1" si="1170"/>
        <v>43705</v>
      </c>
      <c r="W6834" s="111">
        <f t="shared" si="1171"/>
        <v>1833</v>
      </c>
      <c r="X6834" s="118">
        <f t="shared" ca="1" si="1172"/>
        <v>41872</v>
      </c>
      <c r="Y6834" s="121" t="b">
        <f t="shared" si="1173"/>
        <v>0</v>
      </c>
      <c r="Z6834" s="121" t="b">
        <f t="shared" si="1174"/>
        <v>0</v>
      </c>
      <c r="AA6834" s="111" t="b">
        <f t="shared" si="1175"/>
        <v>1</v>
      </c>
      <c r="AB6834" s="121" t="b">
        <f t="shared" si="1176"/>
        <v>1</v>
      </c>
      <c r="AC6834" t="s">
        <v>5</v>
      </c>
      <c r="AD6834"/>
    </row>
    <row r="6835" spans="1:30" ht="16">
      <c r="A6835" s="108" t="s">
        <v>5619</v>
      </c>
      <c r="B6835" s="108" t="s">
        <v>3</v>
      </c>
      <c r="C6835" s="111">
        <v>0</v>
      </c>
      <c r="D6835" s="108" t="s">
        <v>4</v>
      </c>
      <c r="E6835" s="108" t="s">
        <v>4</v>
      </c>
      <c r="F6835" s="121">
        <f t="shared" si="1166"/>
        <v>3</v>
      </c>
      <c r="G6835" s="121" t="str">
        <f>VLOOKUP(H6835, phone[#All], 2, 0)</f>
        <v>One Line</v>
      </c>
      <c r="H6835" s="108">
        <v>1</v>
      </c>
      <c r="I6835" s="120" t="str">
        <f>VLOOKUP(J6835,internet[#All], 2, 0)</f>
        <v>DSL</v>
      </c>
      <c r="J6835" s="108">
        <v>1</v>
      </c>
      <c r="K6835" s="121" t="b">
        <f>IF(AND(my_practice13[[#This Row],[phone_service]]&gt;0, my_practice13[[#This Row],[internet_service]]&gt;0),TRUE,FALSE)</f>
        <v>1</v>
      </c>
      <c r="L6835" s="121" t="b">
        <f>IF(AND(my_practice13[[#This Row],[phone_service]]=0, my_practice13[[#This Row],[internet_service]]&gt;0),TRUE, FALSE)</f>
        <v>0</v>
      </c>
      <c r="M6835" s="121" t="b">
        <f t="shared" si="1167"/>
        <v>0</v>
      </c>
      <c r="N6835" s="121" t="str">
        <f>VLOOKUP(O6835,contract[#All], 2, 0)</f>
        <v>1 Year</v>
      </c>
      <c r="O6835" s="108">
        <v>1</v>
      </c>
      <c r="P6835" s="108" t="s">
        <v>13</v>
      </c>
      <c r="Q6835" s="107">
        <v>54.15</v>
      </c>
      <c r="R6835" s="107">
        <v>701.05</v>
      </c>
      <c r="S6835" s="111">
        <f>my_practice13[[#This Row],[total_charges]]/my_practice13[[#This Row],[monthly_charges]]</f>
        <v>12.946445060018467</v>
      </c>
      <c r="T6835" s="107">
        <f t="shared" si="1168"/>
        <v>54.15</v>
      </c>
      <c r="U6835" s="121">
        <f t="shared" si="1169"/>
        <v>1</v>
      </c>
      <c r="V6835" s="118">
        <f t="shared" ca="1" si="1170"/>
        <v>43705</v>
      </c>
      <c r="W6835" s="111">
        <f t="shared" si="1171"/>
        <v>394</v>
      </c>
      <c r="X6835" s="118">
        <f t="shared" ca="1" si="1172"/>
        <v>43311</v>
      </c>
      <c r="Y6835" s="121" t="b">
        <f t="shared" si="1173"/>
        <v>1</v>
      </c>
      <c r="Z6835" s="121" t="b">
        <f t="shared" si="1174"/>
        <v>0</v>
      </c>
      <c r="AA6835" s="111" t="b">
        <f t="shared" si="1175"/>
        <v>1</v>
      </c>
      <c r="AB6835" s="121" t="b">
        <f t="shared" si="1176"/>
        <v>1</v>
      </c>
      <c r="AC6835" t="s">
        <v>5</v>
      </c>
      <c r="AD6835"/>
    </row>
    <row r="6836" spans="1:30" ht="16">
      <c r="A6836" s="108" t="s">
        <v>4349</v>
      </c>
      <c r="B6836" s="108" t="s">
        <v>9</v>
      </c>
      <c r="C6836" s="111">
        <v>1</v>
      </c>
      <c r="D6836" s="108" t="s">
        <v>5</v>
      </c>
      <c r="E6836" s="108" t="s">
        <v>5</v>
      </c>
      <c r="F6836" s="121">
        <f t="shared" si="1166"/>
        <v>0</v>
      </c>
      <c r="G6836" s="121" t="str">
        <f>VLOOKUP(H6836, phone[#All], 2, 0)</f>
        <v>No Phone Service</v>
      </c>
      <c r="H6836" s="108">
        <v>0</v>
      </c>
      <c r="I6836" s="120" t="str">
        <f>VLOOKUP(J6836,internet[#All], 2, 0)</f>
        <v>DSL</v>
      </c>
      <c r="J6836" s="108">
        <v>1</v>
      </c>
      <c r="K6836" s="121" t="b">
        <f>IF(AND(my_practice13[[#This Row],[phone_service]]&gt;0, my_practice13[[#This Row],[internet_service]]&gt;0),TRUE,FALSE)</f>
        <v>0</v>
      </c>
      <c r="L6836" s="121" t="b">
        <f>IF(AND(my_practice13[[#This Row],[phone_service]]=0, my_practice13[[#This Row],[internet_service]]&gt;0),TRUE, FALSE)</f>
        <v>1</v>
      </c>
      <c r="M6836" s="121" t="b">
        <f t="shared" si="1167"/>
        <v>0</v>
      </c>
      <c r="N6836" s="121" t="str">
        <f>VLOOKUP(O6836,contract[#All], 2, 0)</f>
        <v>Month-to-Month</v>
      </c>
      <c r="O6836" s="108">
        <v>0</v>
      </c>
      <c r="P6836" s="108" t="s">
        <v>17</v>
      </c>
      <c r="Q6836" s="107">
        <v>45.4</v>
      </c>
      <c r="R6836" s="107">
        <v>214.75</v>
      </c>
      <c r="S6836" s="111">
        <f>my_practice13[[#This Row],[total_charges]]/my_practice13[[#This Row],[monthly_charges]]</f>
        <v>4.7301762114537445</v>
      </c>
      <c r="T6836" s="107">
        <f t="shared" si="1168"/>
        <v>45.4</v>
      </c>
      <c r="U6836" s="121">
        <f t="shared" si="1169"/>
        <v>1</v>
      </c>
      <c r="V6836" s="118">
        <f t="shared" ca="1" si="1170"/>
        <v>43705</v>
      </c>
      <c r="W6836" s="111">
        <f t="shared" si="1171"/>
        <v>144</v>
      </c>
      <c r="X6836" s="118">
        <f t="shared" ca="1" si="1172"/>
        <v>43561</v>
      </c>
      <c r="Y6836" s="121" t="b">
        <f t="shared" si="1173"/>
        <v>0</v>
      </c>
      <c r="Z6836" s="121" t="b">
        <f t="shared" si="1174"/>
        <v>0</v>
      </c>
      <c r="AA6836" s="111" t="b">
        <f t="shared" si="1175"/>
        <v>1</v>
      </c>
      <c r="AB6836" s="121" t="b">
        <f t="shared" si="1176"/>
        <v>1</v>
      </c>
      <c r="AC6836" t="s">
        <v>5</v>
      </c>
      <c r="AD6836"/>
    </row>
    <row r="6837" spans="1:30" ht="16">
      <c r="A6837" s="108" t="s">
        <v>5298</v>
      </c>
      <c r="B6837" s="108" t="s">
        <v>9</v>
      </c>
      <c r="C6837" s="111">
        <v>0</v>
      </c>
      <c r="D6837" s="108" t="s">
        <v>5</v>
      </c>
      <c r="E6837" s="108" t="s">
        <v>5</v>
      </c>
      <c r="F6837" s="121">
        <f t="shared" si="1166"/>
        <v>0</v>
      </c>
      <c r="G6837" s="121" t="str">
        <f>VLOOKUP(H6837, phone[#All], 2, 0)</f>
        <v>One Line</v>
      </c>
      <c r="H6837" s="108">
        <v>1</v>
      </c>
      <c r="I6837" s="120" t="str">
        <f>VLOOKUP(J6837,internet[#All], 2, 0)</f>
        <v>No Internet Service</v>
      </c>
      <c r="J6837" s="108">
        <v>0</v>
      </c>
      <c r="K6837" s="121" t="b">
        <f>IF(AND(my_practice13[[#This Row],[phone_service]]&gt;0, my_practice13[[#This Row],[internet_service]]&gt;0),TRUE,FALSE)</f>
        <v>0</v>
      </c>
      <c r="L6837" s="121" t="b">
        <f>IF(AND(my_practice13[[#This Row],[phone_service]]=0, my_practice13[[#This Row],[internet_service]]&gt;0),TRUE, FALSE)</f>
        <v>0</v>
      </c>
      <c r="M6837" s="121" t="b">
        <f t="shared" si="1167"/>
        <v>1</v>
      </c>
      <c r="N6837" s="121" t="str">
        <f>VLOOKUP(O6837,contract[#All], 2, 0)</f>
        <v>Month-to-Month</v>
      </c>
      <c r="O6837" s="108">
        <v>0</v>
      </c>
      <c r="P6837" s="108" t="s">
        <v>17</v>
      </c>
      <c r="Q6837" s="107">
        <v>20.55</v>
      </c>
      <c r="R6837" s="107">
        <v>20.55</v>
      </c>
      <c r="S6837" s="111">
        <f>my_practice13[[#This Row],[total_charges]]/my_practice13[[#This Row],[monthly_charges]]</f>
        <v>1</v>
      </c>
      <c r="T6837" s="107">
        <f t="shared" si="1168"/>
        <v>20.55</v>
      </c>
      <c r="U6837" s="121">
        <f t="shared" si="1169"/>
        <v>1</v>
      </c>
      <c r="V6837" s="118">
        <f t="shared" ca="1" si="1170"/>
        <v>43705</v>
      </c>
      <c r="W6837" s="111">
        <f t="shared" si="1171"/>
        <v>30</v>
      </c>
      <c r="X6837" s="118">
        <f t="shared" ca="1" si="1172"/>
        <v>43675</v>
      </c>
      <c r="Y6837" s="121" t="b">
        <f t="shared" si="1173"/>
        <v>0</v>
      </c>
      <c r="Z6837" s="121" t="b">
        <f t="shared" si="1174"/>
        <v>0</v>
      </c>
      <c r="AA6837" s="111" t="b">
        <f t="shared" si="1175"/>
        <v>0</v>
      </c>
      <c r="AB6837" s="121" t="b">
        <f t="shared" si="1176"/>
        <v>0</v>
      </c>
      <c r="AC6837" t="s">
        <v>5</v>
      </c>
      <c r="AD6837"/>
    </row>
    <row r="6838" spans="1:30" ht="16">
      <c r="A6838" s="108" t="s">
        <v>7030</v>
      </c>
      <c r="B6838" s="108" t="s">
        <v>3</v>
      </c>
      <c r="C6838" s="111">
        <v>0</v>
      </c>
      <c r="D6838" s="108" t="s">
        <v>5</v>
      </c>
      <c r="E6838" s="108" t="s">
        <v>5</v>
      </c>
      <c r="F6838" s="121">
        <f t="shared" si="1166"/>
        <v>0</v>
      </c>
      <c r="G6838" s="121" t="str">
        <f>VLOOKUP(H6838, phone[#All], 2, 0)</f>
        <v>One Line</v>
      </c>
      <c r="H6838" s="108">
        <v>1</v>
      </c>
      <c r="I6838" s="120" t="str">
        <f>VLOOKUP(J6838,internet[#All], 2, 0)</f>
        <v>No Internet Service</v>
      </c>
      <c r="J6838" s="108">
        <v>0</v>
      </c>
      <c r="K6838" s="121" t="b">
        <f>IF(AND(my_practice13[[#This Row],[phone_service]]&gt;0, my_practice13[[#This Row],[internet_service]]&gt;0),TRUE,FALSE)</f>
        <v>0</v>
      </c>
      <c r="L6838" s="121" t="b">
        <f>IF(AND(my_practice13[[#This Row],[phone_service]]=0, my_practice13[[#This Row],[internet_service]]&gt;0),TRUE, FALSE)</f>
        <v>0</v>
      </c>
      <c r="M6838" s="121" t="b">
        <f t="shared" si="1167"/>
        <v>1</v>
      </c>
      <c r="N6838" s="121" t="str">
        <f>VLOOKUP(O6838,contract[#All], 2, 0)</f>
        <v>2 Year</v>
      </c>
      <c r="O6838" s="108">
        <v>2</v>
      </c>
      <c r="P6838" s="108" t="s">
        <v>10</v>
      </c>
      <c r="Q6838" s="107">
        <v>20.149999999999999</v>
      </c>
      <c r="R6838" s="107">
        <v>826</v>
      </c>
      <c r="S6838" s="111">
        <f>my_practice13[[#This Row],[total_charges]]/my_practice13[[#This Row],[monthly_charges]]</f>
        <v>40.992555831265513</v>
      </c>
      <c r="T6838" s="107">
        <f t="shared" si="1168"/>
        <v>20.149999999999999</v>
      </c>
      <c r="U6838" s="121">
        <f t="shared" si="1169"/>
        <v>1</v>
      </c>
      <c r="V6838" s="118">
        <f t="shared" ca="1" si="1170"/>
        <v>43705</v>
      </c>
      <c r="W6838" s="111">
        <f t="shared" si="1171"/>
        <v>1246</v>
      </c>
      <c r="X6838" s="118">
        <f t="shared" ca="1" si="1172"/>
        <v>42459</v>
      </c>
      <c r="Y6838" s="121" t="b">
        <f t="shared" si="1173"/>
        <v>1</v>
      </c>
      <c r="Z6838" s="121" t="b">
        <f t="shared" si="1174"/>
        <v>0</v>
      </c>
      <c r="AA6838" s="111" t="b">
        <f t="shared" si="1175"/>
        <v>1</v>
      </c>
      <c r="AB6838" s="121" t="b">
        <f t="shared" si="1176"/>
        <v>0</v>
      </c>
      <c r="AC6838" t="s">
        <v>5</v>
      </c>
      <c r="AD6838"/>
    </row>
    <row r="6839" spans="1:30" ht="16">
      <c r="A6839" s="108" t="s">
        <v>3262</v>
      </c>
      <c r="B6839" s="108" t="s">
        <v>3</v>
      </c>
      <c r="C6839" s="111">
        <v>1</v>
      </c>
      <c r="D6839" s="108" t="s">
        <v>5</v>
      </c>
      <c r="E6839" s="108" t="s">
        <v>5</v>
      </c>
      <c r="F6839" s="121">
        <f t="shared" si="1166"/>
        <v>0</v>
      </c>
      <c r="G6839" s="121" t="str">
        <f>VLOOKUP(H6839, phone[#All], 2, 0)</f>
        <v>Two or More Lines</v>
      </c>
      <c r="H6839" s="108">
        <v>2</v>
      </c>
      <c r="I6839" s="120" t="str">
        <f>VLOOKUP(J6839,internet[#All], 2, 0)</f>
        <v>Fiber Optic</v>
      </c>
      <c r="J6839" s="108">
        <v>2</v>
      </c>
      <c r="K6839" s="121" t="b">
        <f>IF(AND(my_practice13[[#This Row],[phone_service]]&gt;0, my_practice13[[#This Row],[internet_service]]&gt;0),TRUE,FALSE)</f>
        <v>1</v>
      </c>
      <c r="L6839" s="121" t="b">
        <f>IF(AND(my_practice13[[#This Row],[phone_service]]=0, my_practice13[[#This Row],[internet_service]]&gt;0),TRUE, FALSE)</f>
        <v>0</v>
      </c>
      <c r="M6839" s="121" t="b">
        <f t="shared" si="1167"/>
        <v>0</v>
      </c>
      <c r="N6839" s="121" t="str">
        <f>VLOOKUP(O6839,contract[#All], 2, 0)</f>
        <v>Month-to-Month</v>
      </c>
      <c r="O6839" s="108">
        <v>0</v>
      </c>
      <c r="P6839" s="108" t="s">
        <v>13</v>
      </c>
      <c r="Q6839" s="107">
        <v>106.75</v>
      </c>
      <c r="R6839" s="107">
        <v>4056.75</v>
      </c>
      <c r="S6839" s="111">
        <f>my_practice13[[#This Row],[total_charges]]/my_practice13[[#This Row],[monthly_charges]]</f>
        <v>38.002341920374704</v>
      </c>
      <c r="T6839" s="107">
        <f t="shared" si="1168"/>
        <v>106.75000000000001</v>
      </c>
      <c r="U6839" s="121" t="e">
        <f t="shared" si="1169"/>
        <v>#N/A</v>
      </c>
      <c r="V6839" s="118">
        <f t="shared" ca="1" si="1170"/>
        <v>43705</v>
      </c>
      <c r="W6839" s="111">
        <f t="shared" si="1171"/>
        <v>1155</v>
      </c>
      <c r="X6839" s="118">
        <f t="shared" ca="1" si="1172"/>
        <v>42550</v>
      </c>
      <c r="Y6839" s="121" t="b">
        <f t="shared" si="1173"/>
        <v>1</v>
      </c>
      <c r="Z6839" s="121" t="b">
        <f t="shared" si="1174"/>
        <v>1</v>
      </c>
      <c r="AA6839" s="111" t="b">
        <f t="shared" si="1175"/>
        <v>1</v>
      </c>
      <c r="AB6839" s="121" t="b">
        <f t="shared" si="1176"/>
        <v>1</v>
      </c>
      <c r="AC6839" t="s">
        <v>4</v>
      </c>
      <c r="AD6839"/>
    </row>
    <row r="6840" spans="1:30" ht="16">
      <c r="A6840" s="108" t="s">
        <v>5951</v>
      </c>
      <c r="B6840" s="108" t="s">
        <v>9</v>
      </c>
      <c r="C6840" s="111">
        <v>0</v>
      </c>
      <c r="D6840" s="108" t="s">
        <v>4</v>
      </c>
      <c r="E6840" s="108" t="s">
        <v>4</v>
      </c>
      <c r="F6840" s="121">
        <f t="shared" si="1166"/>
        <v>3</v>
      </c>
      <c r="G6840" s="121" t="str">
        <f>VLOOKUP(H6840, phone[#All], 2, 0)</f>
        <v>One Line</v>
      </c>
      <c r="H6840" s="108">
        <v>1</v>
      </c>
      <c r="I6840" s="120" t="str">
        <f>VLOOKUP(J6840,internet[#All], 2, 0)</f>
        <v>Fiber Optic</v>
      </c>
      <c r="J6840" s="108">
        <v>2</v>
      </c>
      <c r="K6840" s="121" t="b">
        <f>IF(AND(my_practice13[[#This Row],[phone_service]]&gt;0, my_practice13[[#This Row],[internet_service]]&gt;0),TRUE,FALSE)</f>
        <v>1</v>
      </c>
      <c r="L6840" s="121" t="b">
        <f>IF(AND(my_practice13[[#This Row],[phone_service]]=0, my_practice13[[#This Row],[internet_service]]&gt;0),TRUE, FALSE)</f>
        <v>0</v>
      </c>
      <c r="M6840" s="121" t="b">
        <f t="shared" si="1167"/>
        <v>0</v>
      </c>
      <c r="N6840" s="121" t="str">
        <f>VLOOKUP(O6840,contract[#All], 2, 0)</f>
        <v>1 Year</v>
      </c>
      <c r="O6840" s="108">
        <v>1</v>
      </c>
      <c r="P6840" s="108" t="s">
        <v>10</v>
      </c>
      <c r="Q6840" s="107">
        <v>85.85</v>
      </c>
      <c r="R6840" s="107">
        <v>4793.8</v>
      </c>
      <c r="S6840" s="111">
        <f>my_practice13[[#This Row],[total_charges]]/my_practice13[[#This Row],[monthly_charges]]</f>
        <v>55.839254513686669</v>
      </c>
      <c r="T6840" s="107">
        <f t="shared" si="1168"/>
        <v>85.85</v>
      </c>
      <c r="U6840" s="121">
        <f t="shared" si="1169"/>
        <v>1</v>
      </c>
      <c r="V6840" s="118">
        <f t="shared" ca="1" si="1170"/>
        <v>43705</v>
      </c>
      <c r="W6840" s="111">
        <f t="shared" si="1171"/>
        <v>1698</v>
      </c>
      <c r="X6840" s="118">
        <f t="shared" ca="1" si="1172"/>
        <v>42007</v>
      </c>
      <c r="Y6840" s="121" t="b">
        <f t="shared" si="1173"/>
        <v>0</v>
      </c>
      <c r="Z6840" s="121" t="b">
        <f t="shared" si="1174"/>
        <v>0</v>
      </c>
      <c r="AA6840" s="111" t="b">
        <f t="shared" si="1175"/>
        <v>1</v>
      </c>
      <c r="AB6840" s="121" t="b">
        <f t="shared" si="1176"/>
        <v>1</v>
      </c>
      <c r="AC6840" t="s">
        <v>5</v>
      </c>
      <c r="AD6840"/>
    </row>
    <row r="6841" spans="1:30" ht="16">
      <c r="A6841" s="108" t="s">
        <v>6040</v>
      </c>
      <c r="B6841" s="108" t="s">
        <v>9</v>
      </c>
      <c r="C6841" s="111">
        <v>0</v>
      </c>
      <c r="D6841" s="108" t="s">
        <v>5</v>
      </c>
      <c r="E6841" s="108" t="s">
        <v>5</v>
      </c>
      <c r="F6841" s="121">
        <f t="shared" si="1166"/>
        <v>0</v>
      </c>
      <c r="G6841" s="121" t="str">
        <f>VLOOKUP(H6841, phone[#All], 2, 0)</f>
        <v>One Line</v>
      </c>
      <c r="H6841" s="108">
        <v>1</v>
      </c>
      <c r="I6841" s="120" t="str">
        <f>VLOOKUP(J6841,internet[#All], 2, 0)</f>
        <v>Fiber Optic</v>
      </c>
      <c r="J6841" s="108">
        <v>2</v>
      </c>
      <c r="K6841" s="121" t="b">
        <f>IF(AND(my_practice13[[#This Row],[phone_service]]&gt;0, my_practice13[[#This Row],[internet_service]]&gt;0),TRUE,FALSE)</f>
        <v>1</v>
      </c>
      <c r="L6841" s="121" t="b">
        <f>IF(AND(my_practice13[[#This Row],[phone_service]]=0, my_practice13[[#This Row],[internet_service]]&gt;0),TRUE, FALSE)</f>
        <v>0</v>
      </c>
      <c r="M6841" s="121" t="b">
        <f t="shared" si="1167"/>
        <v>0</v>
      </c>
      <c r="N6841" s="121" t="str">
        <f>VLOOKUP(O6841,contract[#All], 2, 0)</f>
        <v>Month-to-Month</v>
      </c>
      <c r="O6841" s="108">
        <v>0</v>
      </c>
      <c r="P6841" s="108" t="s">
        <v>10</v>
      </c>
      <c r="Q6841" s="107">
        <v>94.9</v>
      </c>
      <c r="R6841" s="107">
        <v>360.55</v>
      </c>
      <c r="S6841" s="111">
        <f>my_practice13[[#This Row],[total_charges]]/my_practice13[[#This Row],[monthly_charges]]</f>
        <v>3.7992623814541622</v>
      </c>
      <c r="T6841" s="107">
        <f t="shared" si="1168"/>
        <v>94.9</v>
      </c>
      <c r="U6841" s="121">
        <f t="shared" si="1169"/>
        <v>1</v>
      </c>
      <c r="V6841" s="118">
        <f t="shared" ca="1" si="1170"/>
        <v>43705</v>
      </c>
      <c r="W6841" s="111">
        <f t="shared" si="1171"/>
        <v>115</v>
      </c>
      <c r="X6841" s="118">
        <f t="shared" ca="1" si="1172"/>
        <v>43590</v>
      </c>
      <c r="Y6841" s="121" t="b">
        <f t="shared" si="1173"/>
        <v>0</v>
      </c>
      <c r="Z6841" s="121" t="b">
        <f t="shared" si="1174"/>
        <v>0</v>
      </c>
      <c r="AA6841" s="111" t="b">
        <f t="shared" si="1175"/>
        <v>1</v>
      </c>
      <c r="AB6841" s="121" t="b">
        <f t="shared" si="1176"/>
        <v>1</v>
      </c>
      <c r="AC6841" t="s">
        <v>5</v>
      </c>
      <c r="AD6841"/>
    </row>
    <row r="6842" spans="1:30" ht="16">
      <c r="A6842" s="108" t="s">
        <v>5428</v>
      </c>
      <c r="B6842" s="108" t="s">
        <v>9</v>
      </c>
      <c r="C6842" s="111">
        <v>0</v>
      </c>
      <c r="D6842" s="108" t="s">
        <v>4</v>
      </c>
      <c r="E6842" s="108" t="s">
        <v>4</v>
      </c>
      <c r="F6842" s="121">
        <f t="shared" si="1166"/>
        <v>3</v>
      </c>
      <c r="G6842" s="121" t="str">
        <f>VLOOKUP(H6842, phone[#All], 2, 0)</f>
        <v>One Line</v>
      </c>
      <c r="H6842" s="108">
        <v>1</v>
      </c>
      <c r="I6842" s="120" t="str">
        <f>VLOOKUP(J6842,internet[#All], 2, 0)</f>
        <v>DSL</v>
      </c>
      <c r="J6842" s="108">
        <v>1</v>
      </c>
      <c r="K6842" s="121" t="b">
        <f>IF(AND(my_practice13[[#This Row],[phone_service]]&gt;0, my_practice13[[#This Row],[internet_service]]&gt;0),TRUE,FALSE)</f>
        <v>1</v>
      </c>
      <c r="L6842" s="121" t="b">
        <f>IF(AND(my_practice13[[#This Row],[phone_service]]=0, my_practice13[[#This Row],[internet_service]]&gt;0),TRUE, FALSE)</f>
        <v>0</v>
      </c>
      <c r="M6842" s="121" t="b">
        <f t="shared" si="1167"/>
        <v>0</v>
      </c>
      <c r="N6842" s="121" t="str">
        <f>VLOOKUP(O6842,contract[#All], 2, 0)</f>
        <v>2 Year</v>
      </c>
      <c r="O6842" s="108">
        <v>2</v>
      </c>
      <c r="P6842" s="108" t="s">
        <v>13</v>
      </c>
      <c r="Q6842" s="107">
        <v>61.4</v>
      </c>
      <c r="R6842" s="107">
        <v>815.55</v>
      </c>
      <c r="S6842" s="111">
        <f>my_practice13[[#This Row],[total_charges]]/my_practice13[[#This Row],[monthly_charges]]</f>
        <v>13.282573289902279</v>
      </c>
      <c r="T6842" s="107">
        <f t="shared" si="1168"/>
        <v>61.4</v>
      </c>
      <c r="U6842" s="121">
        <f t="shared" si="1169"/>
        <v>1</v>
      </c>
      <c r="V6842" s="118">
        <f t="shared" ca="1" si="1170"/>
        <v>43705</v>
      </c>
      <c r="W6842" s="111">
        <f t="shared" si="1171"/>
        <v>404</v>
      </c>
      <c r="X6842" s="118">
        <f t="shared" ca="1" si="1172"/>
        <v>43301</v>
      </c>
      <c r="Y6842" s="121" t="b">
        <f t="shared" si="1173"/>
        <v>0</v>
      </c>
      <c r="Z6842" s="121" t="b">
        <f t="shared" si="1174"/>
        <v>0</v>
      </c>
      <c r="AA6842" s="111" t="b">
        <f t="shared" si="1175"/>
        <v>1</v>
      </c>
      <c r="AB6842" s="121" t="b">
        <f t="shared" si="1176"/>
        <v>1</v>
      </c>
      <c r="AC6842" t="s">
        <v>5</v>
      </c>
      <c r="AD6842"/>
    </row>
    <row r="6843" spans="1:30" ht="16">
      <c r="A6843" s="108" t="s">
        <v>5417</v>
      </c>
      <c r="B6843" s="108" t="s">
        <v>9</v>
      </c>
      <c r="C6843" s="111">
        <v>0</v>
      </c>
      <c r="D6843" s="108" t="s">
        <v>4</v>
      </c>
      <c r="E6843" s="108" t="s">
        <v>4</v>
      </c>
      <c r="F6843" s="121">
        <f t="shared" si="1166"/>
        <v>3</v>
      </c>
      <c r="G6843" s="121" t="str">
        <f>VLOOKUP(H6843, phone[#All], 2, 0)</f>
        <v>Two or More Lines</v>
      </c>
      <c r="H6843" s="108">
        <v>2</v>
      </c>
      <c r="I6843" s="120" t="str">
        <f>VLOOKUP(J6843,internet[#All], 2, 0)</f>
        <v>Fiber Optic</v>
      </c>
      <c r="J6843" s="108">
        <v>2</v>
      </c>
      <c r="K6843" s="121" t="b">
        <f>IF(AND(my_practice13[[#This Row],[phone_service]]&gt;0, my_practice13[[#This Row],[internet_service]]&gt;0),TRUE,FALSE)</f>
        <v>1</v>
      </c>
      <c r="L6843" s="121" t="b">
        <f>IF(AND(my_practice13[[#This Row],[phone_service]]=0, my_practice13[[#This Row],[internet_service]]&gt;0),TRUE, FALSE)</f>
        <v>0</v>
      </c>
      <c r="M6843" s="121" t="b">
        <f t="shared" si="1167"/>
        <v>0</v>
      </c>
      <c r="N6843" s="121" t="str">
        <f>VLOOKUP(O6843,contract[#All], 2, 0)</f>
        <v>2 Year</v>
      </c>
      <c r="O6843" s="108">
        <v>2</v>
      </c>
      <c r="P6843" s="108" t="s">
        <v>7</v>
      </c>
      <c r="Q6843" s="107">
        <v>97.2</v>
      </c>
      <c r="R6843" s="107">
        <v>6910.3</v>
      </c>
      <c r="S6843" s="111">
        <f>my_practice13[[#This Row],[total_charges]]/my_practice13[[#This Row],[monthly_charges]]</f>
        <v>71.093621399176953</v>
      </c>
      <c r="T6843" s="107">
        <f t="shared" si="1168"/>
        <v>97.2</v>
      </c>
      <c r="U6843" s="121">
        <f t="shared" si="1169"/>
        <v>1</v>
      </c>
      <c r="V6843" s="118">
        <f t="shared" ca="1" si="1170"/>
        <v>43705</v>
      </c>
      <c r="W6843" s="111">
        <f t="shared" si="1171"/>
        <v>2161</v>
      </c>
      <c r="X6843" s="118">
        <f t="shared" ca="1" si="1172"/>
        <v>41544</v>
      </c>
      <c r="Y6843" s="121" t="b">
        <f t="shared" si="1173"/>
        <v>0</v>
      </c>
      <c r="Z6843" s="121" t="b">
        <f t="shared" si="1174"/>
        <v>0</v>
      </c>
      <c r="AA6843" s="111" t="b">
        <f t="shared" si="1175"/>
        <v>1</v>
      </c>
      <c r="AB6843" s="121" t="b">
        <f t="shared" si="1176"/>
        <v>1</v>
      </c>
      <c r="AC6843" t="s">
        <v>5</v>
      </c>
      <c r="AD6843"/>
    </row>
    <row r="6844" spans="1:30" ht="16">
      <c r="A6844" s="108" t="s">
        <v>6375</v>
      </c>
      <c r="B6844" s="108" t="s">
        <v>9</v>
      </c>
      <c r="C6844" s="111">
        <v>0</v>
      </c>
      <c r="D6844" s="108" t="s">
        <v>5</v>
      </c>
      <c r="E6844" s="108" t="s">
        <v>4</v>
      </c>
      <c r="F6844" s="121">
        <f t="shared" si="1166"/>
        <v>2</v>
      </c>
      <c r="G6844" s="121" t="str">
        <f>VLOOKUP(H6844, phone[#All], 2, 0)</f>
        <v>Two or More Lines</v>
      </c>
      <c r="H6844" s="108">
        <v>2</v>
      </c>
      <c r="I6844" s="120" t="str">
        <f>VLOOKUP(J6844,internet[#All], 2, 0)</f>
        <v>No Internet Service</v>
      </c>
      <c r="J6844" s="108">
        <v>0</v>
      </c>
      <c r="K6844" s="121" t="b">
        <f>IF(AND(my_practice13[[#This Row],[phone_service]]&gt;0, my_practice13[[#This Row],[internet_service]]&gt;0),TRUE,FALSE)</f>
        <v>0</v>
      </c>
      <c r="L6844" s="121" t="b">
        <f>IF(AND(my_practice13[[#This Row],[phone_service]]=0, my_practice13[[#This Row],[internet_service]]&gt;0),TRUE, FALSE)</f>
        <v>0</v>
      </c>
      <c r="M6844" s="121" t="b">
        <f t="shared" si="1167"/>
        <v>1</v>
      </c>
      <c r="N6844" s="121" t="str">
        <f>VLOOKUP(O6844,contract[#All], 2, 0)</f>
        <v>2 Year</v>
      </c>
      <c r="O6844" s="108">
        <v>2</v>
      </c>
      <c r="P6844" s="108" t="s">
        <v>17</v>
      </c>
      <c r="Q6844" s="107">
        <v>25.85</v>
      </c>
      <c r="R6844" s="107">
        <v>788.55</v>
      </c>
      <c r="S6844" s="111">
        <f>my_practice13[[#This Row],[total_charges]]/my_practice13[[#This Row],[monthly_charges]]</f>
        <v>30.504835589941969</v>
      </c>
      <c r="T6844" s="107">
        <f t="shared" si="1168"/>
        <v>25.85</v>
      </c>
      <c r="U6844" s="121">
        <f t="shared" si="1169"/>
        <v>1</v>
      </c>
      <c r="V6844" s="118">
        <f t="shared" ca="1" si="1170"/>
        <v>43705</v>
      </c>
      <c r="W6844" s="111">
        <f t="shared" si="1171"/>
        <v>927</v>
      </c>
      <c r="X6844" s="118">
        <f t="shared" ca="1" si="1172"/>
        <v>42778</v>
      </c>
      <c r="Y6844" s="121" t="b">
        <f t="shared" si="1173"/>
        <v>0</v>
      </c>
      <c r="Z6844" s="121" t="b">
        <f t="shared" si="1174"/>
        <v>0</v>
      </c>
      <c r="AA6844" s="111" t="b">
        <f t="shared" si="1175"/>
        <v>1</v>
      </c>
      <c r="AB6844" s="121" t="b">
        <f t="shared" si="1176"/>
        <v>0</v>
      </c>
      <c r="AC6844" t="s">
        <v>5</v>
      </c>
      <c r="AD6844"/>
    </row>
    <row r="6845" spans="1:30" ht="16">
      <c r="A6845" s="108" t="s">
        <v>4659</v>
      </c>
      <c r="B6845" s="108" t="s">
        <v>9</v>
      </c>
      <c r="C6845" s="111">
        <v>0</v>
      </c>
      <c r="D6845" s="108" t="s">
        <v>5</v>
      </c>
      <c r="E6845" s="108" t="s">
        <v>5</v>
      </c>
      <c r="F6845" s="121">
        <f t="shared" si="1166"/>
        <v>0</v>
      </c>
      <c r="G6845" s="121" t="str">
        <f>VLOOKUP(H6845, phone[#All], 2, 0)</f>
        <v>One Line</v>
      </c>
      <c r="H6845" s="108">
        <v>1</v>
      </c>
      <c r="I6845" s="120" t="str">
        <f>VLOOKUP(J6845,internet[#All], 2, 0)</f>
        <v>Fiber Optic</v>
      </c>
      <c r="J6845" s="108">
        <v>2</v>
      </c>
      <c r="K6845" s="121" t="b">
        <f>IF(AND(my_practice13[[#This Row],[phone_service]]&gt;0, my_practice13[[#This Row],[internet_service]]&gt;0),TRUE,FALSE)</f>
        <v>1</v>
      </c>
      <c r="L6845" s="121" t="b">
        <f>IF(AND(my_practice13[[#This Row],[phone_service]]=0, my_practice13[[#This Row],[internet_service]]&gt;0),TRUE, FALSE)</f>
        <v>0</v>
      </c>
      <c r="M6845" s="121" t="b">
        <f t="shared" si="1167"/>
        <v>0</v>
      </c>
      <c r="N6845" s="121" t="str">
        <f>VLOOKUP(O6845,contract[#All], 2, 0)</f>
        <v>Month-to-Month</v>
      </c>
      <c r="O6845" s="108">
        <v>0</v>
      </c>
      <c r="P6845" s="108" t="s">
        <v>7</v>
      </c>
      <c r="Q6845" s="107">
        <v>70.3</v>
      </c>
      <c r="R6845" s="107">
        <v>144</v>
      </c>
      <c r="S6845" s="111">
        <f>my_practice13[[#This Row],[total_charges]]/my_practice13[[#This Row],[monthly_charges]]</f>
        <v>2.0483641536273116</v>
      </c>
      <c r="T6845" s="107">
        <f t="shared" si="1168"/>
        <v>70.3</v>
      </c>
      <c r="U6845" s="121">
        <f t="shared" si="1169"/>
        <v>1</v>
      </c>
      <c r="V6845" s="118">
        <f t="shared" ca="1" si="1170"/>
        <v>43705</v>
      </c>
      <c r="W6845" s="111">
        <f t="shared" si="1171"/>
        <v>62</v>
      </c>
      <c r="X6845" s="118">
        <f t="shared" ca="1" si="1172"/>
        <v>43643</v>
      </c>
      <c r="Y6845" s="121" t="b">
        <f t="shared" si="1173"/>
        <v>0</v>
      </c>
      <c r="Z6845" s="121" t="b">
        <f t="shared" si="1174"/>
        <v>0</v>
      </c>
      <c r="AA6845" s="111" t="b">
        <f t="shared" si="1175"/>
        <v>1</v>
      </c>
      <c r="AB6845" s="121" t="b">
        <f t="shared" si="1176"/>
        <v>1</v>
      </c>
      <c r="AC6845" t="s">
        <v>5</v>
      </c>
      <c r="AD6845"/>
    </row>
    <row r="6846" spans="1:30" ht="16">
      <c r="A6846" s="108" t="s">
        <v>2045</v>
      </c>
      <c r="B6846" s="108" t="s">
        <v>9</v>
      </c>
      <c r="C6846" s="111">
        <v>0</v>
      </c>
      <c r="D6846" s="108" t="s">
        <v>4</v>
      </c>
      <c r="E6846" s="108" t="s">
        <v>4</v>
      </c>
      <c r="F6846" s="121">
        <f t="shared" si="1166"/>
        <v>3</v>
      </c>
      <c r="G6846" s="121" t="str">
        <f>VLOOKUP(H6846, phone[#All], 2, 0)</f>
        <v>One Line</v>
      </c>
      <c r="H6846" s="108">
        <v>1</v>
      </c>
      <c r="I6846" s="120" t="str">
        <f>VLOOKUP(J6846,internet[#All], 2, 0)</f>
        <v>DSL</v>
      </c>
      <c r="J6846" s="108">
        <v>1</v>
      </c>
      <c r="K6846" s="121" t="b">
        <f>IF(AND(my_practice13[[#This Row],[phone_service]]&gt;0, my_practice13[[#This Row],[internet_service]]&gt;0),TRUE,FALSE)</f>
        <v>1</v>
      </c>
      <c r="L6846" s="121" t="b">
        <f>IF(AND(my_practice13[[#This Row],[phone_service]]=0, my_practice13[[#This Row],[internet_service]]&gt;0),TRUE, FALSE)</f>
        <v>0</v>
      </c>
      <c r="M6846" s="121" t="b">
        <f t="shared" si="1167"/>
        <v>0</v>
      </c>
      <c r="N6846" s="121" t="str">
        <f>VLOOKUP(O6846,contract[#All], 2, 0)</f>
        <v>1 Year</v>
      </c>
      <c r="O6846" s="108">
        <v>1</v>
      </c>
      <c r="P6846" s="108" t="s">
        <v>13</v>
      </c>
      <c r="Q6846" s="107">
        <v>60.3</v>
      </c>
      <c r="R6846" s="107">
        <v>2511.3000000000002</v>
      </c>
      <c r="S6846" s="111">
        <f>my_practice13[[#This Row],[total_charges]]/my_practice13[[#This Row],[monthly_charges]]</f>
        <v>41.646766169154233</v>
      </c>
      <c r="T6846" s="107">
        <f t="shared" si="1168"/>
        <v>60.3</v>
      </c>
      <c r="U6846" s="121">
        <f t="shared" si="1169"/>
        <v>1</v>
      </c>
      <c r="V6846" s="118">
        <f t="shared" ca="1" si="1170"/>
        <v>43705</v>
      </c>
      <c r="W6846" s="111">
        <f t="shared" si="1171"/>
        <v>1266</v>
      </c>
      <c r="X6846" s="118">
        <f t="shared" ca="1" si="1172"/>
        <v>42439</v>
      </c>
      <c r="Y6846" s="121" t="b">
        <f t="shared" si="1173"/>
        <v>0</v>
      </c>
      <c r="Z6846" s="121" t="b">
        <f t="shared" si="1174"/>
        <v>0</v>
      </c>
      <c r="AA6846" s="111" t="b">
        <f t="shared" si="1175"/>
        <v>1</v>
      </c>
      <c r="AB6846" s="121" t="b">
        <f t="shared" si="1176"/>
        <v>1</v>
      </c>
      <c r="AC6846" t="s">
        <v>5</v>
      </c>
      <c r="AD6846"/>
    </row>
    <row r="6847" spans="1:30" ht="16">
      <c r="A6847" s="108" t="s">
        <v>3276</v>
      </c>
      <c r="B6847" s="108" t="s">
        <v>9</v>
      </c>
      <c r="C6847" s="111">
        <v>0</v>
      </c>
      <c r="D6847" s="108" t="s">
        <v>4</v>
      </c>
      <c r="E6847" s="108" t="s">
        <v>4</v>
      </c>
      <c r="F6847" s="121">
        <f t="shared" si="1166"/>
        <v>3</v>
      </c>
      <c r="G6847" s="121" t="str">
        <f>VLOOKUP(H6847, phone[#All], 2, 0)</f>
        <v>One Line</v>
      </c>
      <c r="H6847" s="108">
        <v>1</v>
      </c>
      <c r="I6847" s="120" t="str">
        <f>VLOOKUP(J6847,internet[#All], 2, 0)</f>
        <v>Fiber Optic</v>
      </c>
      <c r="J6847" s="108">
        <v>2</v>
      </c>
      <c r="K6847" s="121" t="b">
        <f>IF(AND(my_practice13[[#This Row],[phone_service]]&gt;0, my_practice13[[#This Row],[internet_service]]&gt;0),TRUE,FALSE)</f>
        <v>1</v>
      </c>
      <c r="L6847" s="121" t="b">
        <f>IF(AND(my_practice13[[#This Row],[phone_service]]=0, my_practice13[[#This Row],[internet_service]]&gt;0),TRUE, FALSE)</f>
        <v>0</v>
      </c>
      <c r="M6847" s="121" t="b">
        <f t="shared" si="1167"/>
        <v>0</v>
      </c>
      <c r="N6847" s="121" t="str">
        <f>VLOOKUP(O6847,contract[#All], 2, 0)</f>
        <v>Month-to-Month</v>
      </c>
      <c r="O6847" s="108">
        <v>0</v>
      </c>
      <c r="P6847" s="108" t="s">
        <v>7</v>
      </c>
      <c r="Q6847" s="107">
        <v>70.75</v>
      </c>
      <c r="R6847" s="107">
        <v>1974.8</v>
      </c>
      <c r="S6847" s="111">
        <f>my_practice13[[#This Row],[total_charges]]/my_practice13[[#This Row],[monthly_charges]]</f>
        <v>27.912367491166076</v>
      </c>
      <c r="T6847" s="107">
        <f t="shared" si="1168"/>
        <v>70.75</v>
      </c>
      <c r="U6847" s="121">
        <f t="shared" si="1169"/>
        <v>1</v>
      </c>
      <c r="V6847" s="118">
        <f t="shared" ca="1" si="1170"/>
        <v>43705</v>
      </c>
      <c r="W6847" s="111">
        <f t="shared" si="1171"/>
        <v>849</v>
      </c>
      <c r="X6847" s="118">
        <f t="shared" ca="1" si="1172"/>
        <v>42856</v>
      </c>
      <c r="Y6847" s="121" t="b">
        <f t="shared" si="1173"/>
        <v>0</v>
      </c>
      <c r="Z6847" s="121" t="b">
        <f t="shared" si="1174"/>
        <v>1</v>
      </c>
      <c r="AA6847" s="111" t="b">
        <f t="shared" si="1175"/>
        <v>1</v>
      </c>
      <c r="AB6847" s="121" t="b">
        <f t="shared" si="1176"/>
        <v>1</v>
      </c>
      <c r="AC6847" t="s">
        <v>4</v>
      </c>
      <c r="AD6847"/>
    </row>
    <row r="6848" spans="1:30" ht="16">
      <c r="A6848" s="108" t="s">
        <v>4965</v>
      </c>
      <c r="B6848" s="108" t="s">
        <v>9</v>
      </c>
      <c r="C6848" s="111">
        <v>0</v>
      </c>
      <c r="D6848" s="108" t="s">
        <v>5</v>
      </c>
      <c r="E6848" s="108" t="s">
        <v>4</v>
      </c>
      <c r="F6848" s="121">
        <f t="shared" si="1166"/>
        <v>2</v>
      </c>
      <c r="G6848" s="121" t="str">
        <f>VLOOKUP(H6848, phone[#All], 2, 0)</f>
        <v>One Line</v>
      </c>
      <c r="H6848" s="108">
        <v>1</v>
      </c>
      <c r="I6848" s="120" t="str">
        <f>VLOOKUP(J6848,internet[#All], 2, 0)</f>
        <v>Fiber Optic</v>
      </c>
      <c r="J6848" s="108">
        <v>2</v>
      </c>
      <c r="K6848" s="121" t="b">
        <f>IF(AND(my_practice13[[#This Row],[phone_service]]&gt;0, my_practice13[[#This Row],[internet_service]]&gt;0),TRUE,FALSE)</f>
        <v>1</v>
      </c>
      <c r="L6848" s="121" t="b">
        <f>IF(AND(my_practice13[[#This Row],[phone_service]]=0, my_practice13[[#This Row],[internet_service]]&gt;0),TRUE, FALSE)</f>
        <v>0</v>
      </c>
      <c r="M6848" s="121" t="b">
        <f t="shared" si="1167"/>
        <v>0</v>
      </c>
      <c r="N6848" s="121" t="str">
        <f>VLOOKUP(O6848,contract[#All], 2, 0)</f>
        <v>Month-to-Month</v>
      </c>
      <c r="O6848" s="108">
        <v>0</v>
      </c>
      <c r="P6848" s="108" t="s">
        <v>7</v>
      </c>
      <c r="Q6848" s="107">
        <v>90.85</v>
      </c>
      <c r="R6848" s="107">
        <v>90.85</v>
      </c>
      <c r="S6848" s="111">
        <f>my_practice13[[#This Row],[total_charges]]/my_practice13[[#This Row],[monthly_charges]]</f>
        <v>1</v>
      </c>
      <c r="T6848" s="107">
        <f t="shared" si="1168"/>
        <v>90.85</v>
      </c>
      <c r="U6848" s="121">
        <f t="shared" si="1169"/>
        <v>1</v>
      </c>
      <c r="V6848" s="118">
        <f t="shared" ca="1" si="1170"/>
        <v>43705</v>
      </c>
      <c r="W6848" s="111">
        <f t="shared" si="1171"/>
        <v>30</v>
      </c>
      <c r="X6848" s="118">
        <f t="shared" ca="1" si="1172"/>
        <v>43675</v>
      </c>
      <c r="Y6848" s="121" t="b">
        <f t="shared" si="1173"/>
        <v>0</v>
      </c>
      <c r="Z6848" s="121" t="b">
        <f t="shared" si="1174"/>
        <v>1</v>
      </c>
      <c r="AA6848" s="111" t="b">
        <f t="shared" si="1175"/>
        <v>1</v>
      </c>
      <c r="AB6848" s="121" t="b">
        <f t="shared" si="1176"/>
        <v>1</v>
      </c>
      <c r="AC6848" t="s">
        <v>4</v>
      </c>
      <c r="AD6848"/>
    </row>
    <row r="6849" spans="1:30" ht="16">
      <c r="A6849" s="108" t="s">
        <v>6502</v>
      </c>
      <c r="B6849" s="108" t="s">
        <v>3</v>
      </c>
      <c r="C6849" s="111">
        <v>0</v>
      </c>
      <c r="D6849" s="108" t="s">
        <v>5</v>
      </c>
      <c r="E6849" s="108" t="s">
        <v>5</v>
      </c>
      <c r="F6849" s="121">
        <f t="shared" si="1166"/>
        <v>0</v>
      </c>
      <c r="G6849" s="121" t="str">
        <f>VLOOKUP(H6849, phone[#All], 2, 0)</f>
        <v>One Line</v>
      </c>
      <c r="H6849" s="108">
        <v>1</v>
      </c>
      <c r="I6849" s="120" t="str">
        <f>VLOOKUP(J6849,internet[#All], 2, 0)</f>
        <v>Fiber Optic</v>
      </c>
      <c r="J6849" s="108">
        <v>2</v>
      </c>
      <c r="K6849" s="121" t="b">
        <f>IF(AND(my_practice13[[#This Row],[phone_service]]&gt;0, my_practice13[[#This Row],[internet_service]]&gt;0),TRUE,FALSE)</f>
        <v>1</v>
      </c>
      <c r="L6849" s="121" t="b">
        <f>IF(AND(my_practice13[[#This Row],[phone_service]]=0, my_practice13[[#This Row],[internet_service]]&gt;0),TRUE, FALSE)</f>
        <v>0</v>
      </c>
      <c r="M6849" s="121" t="b">
        <f t="shared" si="1167"/>
        <v>0</v>
      </c>
      <c r="N6849" s="121" t="str">
        <f>VLOOKUP(O6849,contract[#All], 2, 0)</f>
        <v>Month-to-Month</v>
      </c>
      <c r="O6849" s="108">
        <v>0</v>
      </c>
      <c r="P6849" s="108" t="s">
        <v>7</v>
      </c>
      <c r="Q6849" s="107">
        <v>69.2</v>
      </c>
      <c r="R6849" s="107">
        <v>69.2</v>
      </c>
      <c r="S6849" s="111">
        <f>my_practice13[[#This Row],[total_charges]]/my_practice13[[#This Row],[monthly_charges]]</f>
        <v>1</v>
      </c>
      <c r="T6849" s="107">
        <f t="shared" si="1168"/>
        <v>69.2</v>
      </c>
      <c r="U6849" s="121">
        <f t="shared" si="1169"/>
        <v>1</v>
      </c>
      <c r="V6849" s="118">
        <f t="shared" ca="1" si="1170"/>
        <v>43705</v>
      </c>
      <c r="W6849" s="111">
        <f t="shared" si="1171"/>
        <v>30</v>
      </c>
      <c r="X6849" s="118">
        <f t="shared" ca="1" si="1172"/>
        <v>43675</v>
      </c>
      <c r="Y6849" s="121" t="b">
        <f t="shared" si="1173"/>
        <v>1</v>
      </c>
      <c r="Z6849" s="121" t="b">
        <f t="shared" si="1174"/>
        <v>1</v>
      </c>
      <c r="AA6849" s="111" t="b">
        <f t="shared" si="1175"/>
        <v>1</v>
      </c>
      <c r="AB6849" s="121" t="b">
        <f t="shared" si="1176"/>
        <v>1</v>
      </c>
      <c r="AC6849" t="s">
        <v>4</v>
      </c>
      <c r="AD6849"/>
    </row>
    <row r="6850" spans="1:30" ht="16">
      <c r="A6850" s="108" t="s">
        <v>5758</v>
      </c>
      <c r="B6850" s="108" t="s">
        <v>9</v>
      </c>
      <c r="C6850" s="111">
        <v>0</v>
      </c>
      <c r="D6850" s="108" t="s">
        <v>4</v>
      </c>
      <c r="E6850" s="108" t="s">
        <v>5</v>
      </c>
      <c r="F6850" s="121">
        <f t="shared" ref="F6850:F6913" si="1177">IF(AND(D6850="Yes",E6850="Yes"),3,IF(AND(D6850="No",E6850="No"),0,IF(AND(D6850="Yes",E6850="No"),1,2)))</f>
        <v>1</v>
      </c>
      <c r="G6850" s="121" t="str">
        <f>VLOOKUP(H6850, phone[#All], 2, 0)</f>
        <v>Two or More Lines</v>
      </c>
      <c r="H6850" s="108">
        <v>2</v>
      </c>
      <c r="I6850" s="120" t="str">
        <f>VLOOKUP(J6850,internet[#All], 2, 0)</f>
        <v>DSL</v>
      </c>
      <c r="J6850" s="108">
        <v>1</v>
      </c>
      <c r="K6850" s="121" t="b">
        <f>IF(AND(my_practice13[[#This Row],[phone_service]]&gt;0, my_practice13[[#This Row],[internet_service]]&gt;0),TRUE,FALSE)</f>
        <v>1</v>
      </c>
      <c r="L6850" s="121" t="b">
        <f>IF(AND(my_practice13[[#This Row],[phone_service]]=0, my_practice13[[#This Row],[internet_service]]&gt;0),TRUE, FALSE)</f>
        <v>0</v>
      </c>
      <c r="M6850" s="121" t="b">
        <f t="shared" ref="M6850:M6913" si="1178">IF(AND(H6850&gt;0, J6850=0),TRUE,FALSE)</f>
        <v>0</v>
      </c>
      <c r="N6850" s="121" t="str">
        <f>VLOOKUP(O6850,contract[#All], 2, 0)</f>
        <v>1 Year</v>
      </c>
      <c r="O6850" s="108">
        <v>1</v>
      </c>
      <c r="P6850" s="108" t="s">
        <v>17</v>
      </c>
      <c r="Q6850" s="107">
        <v>72.8</v>
      </c>
      <c r="R6850" s="107">
        <v>2333.0500000000002</v>
      </c>
      <c r="S6850" s="111">
        <f>my_practice13[[#This Row],[total_charges]]/my_practice13[[#This Row],[monthly_charges]]</f>
        <v>32.047390109890117</v>
      </c>
      <c r="T6850" s="107">
        <f t="shared" ref="T6850:T6913" si="1179">AVERAGE(R6850/S6850)</f>
        <v>72.8</v>
      </c>
      <c r="U6850" s="121">
        <f t="shared" ref="U6850:U6913" si="1180">MATCH(Q6850, T6850)</f>
        <v>1</v>
      </c>
      <c r="V6850" s="118">
        <f t="shared" ref="V6850:V6913" ca="1" si="1181">TODAY()</f>
        <v>43705</v>
      </c>
      <c r="W6850" s="111">
        <f t="shared" ref="W6850:W6913" si="1182">ROUND(S6850*30.4, 0)</f>
        <v>974</v>
      </c>
      <c r="X6850" s="118">
        <f t="shared" ref="X6850:X6913" ca="1" si="1183">V6850-W6850</f>
        <v>42731</v>
      </c>
      <c r="Y6850" s="121" t="b">
        <f t="shared" ref="Y6850:Y6913" si="1184">IF(B6850&lt;&gt;"Male", TRUE, FALSE)</f>
        <v>0</v>
      </c>
      <c r="Z6850" s="121" t="b">
        <f t="shared" ref="Z6850:Z6913" si="1185">IF(AC6850&lt;&gt;"No",TRUE, FALSE)</f>
        <v>0</v>
      </c>
      <c r="AA6850" s="111" t="b">
        <f t="shared" ref="AA6850:AA6913" si="1186">IF(H6849&lt;&gt;0, TRUE,FALSE)</f>
        <v>1</v>
      </c>
      <c r="AB6850" s="121" t="b">
        <f t="shared" ref="AB6850:AB6913" si="1187">IF(J6850&lt;&gt;0, TRUE, FALSE)</f>
        <v>1</v>
      </c>
      <c r="AC6850" t="s">
        <v>5</v>
      </c>
      <c r="AD6850"/>
    </row>
    <row r="6851" spans="1:30" ht="16">
      <c r="A6851" s="108" t="s">
        <v>4268</v>
      </c>
      <c r="B6851" s="108" t="s">
        <v>3</v>
      </c>
      <c r="C6851" s="111">
        <v>0</v>
      </c>
      <c r="D6851" s="108" t="s">
        <v>4</v>
      </c>
      <c r="E6851" s="108" t="s">
        <v>5</v>
      </c>
      <c r="F6851" s="121">
        <f t="shared" si="1177"/>
        <v>1</v>
      </c>
      <c r="G6851" s="121" t="str">
        <f>VLOOKUP(H6851, phone[#All], 2, 0)</f>
        <v>One Line</v>
      </c>
      <c r="H6851" s="108">
        <v>1</v>
      </c>
      <c r="I6851" s="120" t="str">
        <f>VLOOKUP(J6851,internet[#All], 2, 0)</f>
        <v>Fiber Optic</v>
      </c>
      <c r="J6851" s="108">
        <v>2</v>
      </c>
      <c r="K6851" s="121" t="b">
        <f>IF(AND(my_practice13[[#This Row],[phone_service]]&gt;0, my_practice13[[#This Row],[internet_service]]&gt;0),TRUE,FALSE)</f>
        <v>1</v>
      </c>
      <c r="L6851" s="121" t="b">
        <f>IF(AND(my_practice13[[#This Row],[phone_service]]=0, my_practice13[[#This Row],[internet_service]]&gt;0),TRUE, FALSE)</f>
        <v>0</v>
      </c>
      <c r="M6851" s="121" t="b">
        <f t="shared" si="1178"/>
        <v>0</v>
      </c>
      <c r="N6851" s="121" t="str">
        <f>VLOOKUP(O6851,contract[#All], 2, 0)</f>
        <v>Month-to-Month</v>
      </c>
      <c r="O6851" s="108">
        <v>0</v>
      </c>
      <c r="P6851" s="108" t="s">
        <v>7</v>
      </c>
      <c r="Q6851" s="107">
        <v>99.4</v>
      </c>
      <c r="R6851" s="107">
        <v>5025</v>
      </c>
      <c r="S6851" s="111">
        <f>my_practice13[[#This Row],[total_charges]]/my_practice13[[#This Row],[monthly_charges]]</f>
        <v>50.553319919517101</v>
      </c>
      <c r="T6851" s="107">
        <f t="shared" si="1179"/>
        <v>99.4</v>
      </c>
      <c r="U6851" s="121">
        <f t="shared" si="1180"/>
        <v>1</v>
      </c>
      <c r="V6851" s="118">
        <f t="shared" ca="1" si="1181"/>
        <v>43705</v>
      </c>
      <c r="W6851" s="111">
        <f t="shared" si="1182"/>
        <v>1537</v>
      </c>
      <c r="X6851" s="118">
        <f t="shared" ca="1" si="1183"/>
        <v>42168</v>
      </c>
      <c r="Y6851" s="121" t="b">
        <f t="shared" si="1184"/>
        <v>1</v>
      </c>
      <c r="Z6851" s="121" t="b">
        <f t="shared" si="1185"/>
        <v>0</v>
      </c>
      <c r="AA6851" s="111" t="b">
        <f t="shared" si="1186"/>
        <v>1</v>
      </c>
      <c r="AB6851" s="121" t="b">
        <f t="shared" si="1187"/>
        <v>1</v>
      </c>
      <c r="AC6851" t="s">
        <v>5</v>
      </c>
      <c r="AD6851"/>
    </row>
    <row r="6852" spans="1:30" ht="16">
      <c r="A6852" s="108" t="s">
        <v>4834</v>
      </c>
      <c r="B6852" s="108" t="s">
        <v>9</v>
      </c>
      <c r="C6852" s="111">
        <v>0</v>
      </c>
      <c r="D6852" s="108" t="s">
        <v>5</v>
      </c>
      <c r="E6852" s="108" t="s">
        <v>5</v>
      </c>
      <c r="F6852" s="121">
        <f t="shared" si="1177"/>
        <v>0</v>
      </c>
      <c r="G6852" s="121" t="str">
        <f>VLOOKUP(H6852, phone[#All], 2, 0)</f>
        <v>One Line</v>
      </c>
      <c r="H6852" s="108">
        <v>1</v>
      </c>
      <c r="I6852" s="120" t="str">
        <f>VLOOKUP(J6852,internet[#All], 2, 0)</f>
        <v>DSL</v>
      </c>
      <c r="J6852" s="108">
        <v>1</v>
      </c>
      <c r="K6852" s="121" t="b">
        <f>IF(AND(my_practice13[[#This Row],[phone_service]]&gt;0, my_practice13[[#This Row],[internet_service]]&gt;0),TRUE,FALSE)</f>
        <v>1</v>
      </c>
      <c r="L6852" s="121" t="b">
        <f>IF(AND(my_practice13[[#This Row],[phone_service]]=0, my_practice13[[#This Row],[internet_service]]&gt;0),TRUE, FALSE)</f>
        <v>0</v>
      </c>
      <c r="M6852" s="121" t="b">
        <f t="shared" si="1178"/>
        <v>0</v>
      </c>
      <c r="N6852" s="121" t="str">
        <f>VLOOKUP(O6852,contract[#All], 2, 0)</f>
        <v>Month-to-Month</v>
      </c>
      <c r="O6852" s="108">
        <v>0</v>
      </c>
      <c r="P6852" s="108" t="s">
        <v>7</v>
      </c>
      <c r="Q6852" s="107">
        <v>53.95</v>
      </c>
      <c r="R6852" s="107">
        <v>53.95</v>
      </c>
      <c r="S6852" s="111">
        <f>my_practice13[[#This Row],[total_charges]]/my_practice13[[#This Row],[monthly_charges]]</f>
        <v>1</v>
      </c>
      <c r="T6852" s="107">
        <f t="shared" si="1179"/>
        <v>53.95</v>
      </c>
      <c r="U6852" s="121">
        <f t="shared" si="1180"/>
        <v>1</v>
      </c>
      <c r="V6852" s="118">
        <f t="shared" ca="1" si="1181"/>
        <v>43705</v>
      </c>
      <c r="W6852" s="111">
        <f t="shared" si="1182"/>
        <v>30</v>
      </c>
      <c r="X6852" s="118">
        <f t="shared" ca="1" si="1183"/>
        <v>43675</v>
      </c>
      <c r="Y6852" s="121" t="b">
        <f t="shared" si="1184"/>
        <v>0</v>
      </c>
      <c r="Z6852" s="121" t="b">
        <f t="shared" si="1185"/>
        <v>1</v>
      </c>
      <c r="AA6852" s="111" t="b">
        <f t="shared" si="1186"/>
        <v>1</v>
      </c>
      <c r="AB6852" s="121" t="b">
        <f t="shared" si="1187"/>
        <v>1</v>
      </c>
      <c r="AC6852" t="s">
        <v>4</v>
      </c>
      <c r="AD6852"/>
    </row>
    <row r="6853" spans="1:30" ht="16">
      <c r="A6853" s="108" t="s">
        <v>4315</v>
      </c>
      <c r="B6853" s="108" t="s">
        <v>3</v>
      </c>
      <c r="C6853" s="111">
        <v>0</v>
      </c>
      <c r="D6853" s="108" t="s">
        <v>4</v>
      </c>
      <c r="E6853" s="108" t="s">
        <v>5</v>
      </c>
      <c r="F6853" s="121">
        <f t="shared" si="1177"/>
        <v>1</v>
      </c>
      <c r="G6853" s="121" t="str">
        <f>VLOOKUP(H6853, phone[#All], 2, 0)</f>
        <v>One Line</v>
      </c>
      <c r="H6853" s="108">
        <v>1</v>
      </c>
      <c r="I6853" s="120" t="str">
        <f>VLOOKUP(J6853,internet[#All], 2, 0)</f>
        <v>No Internet Service</v>
      </c>
      <c r="J6853" s="108">
        <v>0</v>
      </c>
      <c r="K6853" s="121" t="b">
        <f>IF(AND(my_practice13[[#This Row],[phone_service]]&gt;0, my_practice13[[#This Row],[internet_service]]&gt;0),TRUE,FALSE)</f>
        <v>0</v>
      </c>
      <c r="L6853" s="121" t="b">
        <f>IF(AND(my_practice13[[#This Row],[phone_service]]=0, my_practice13[[#This Row],[internet_service]]&gt;0),TRUE, FALSE)</f>
        <v>0</v>
      </c>
      <c r="M6853" s="121" t="b">
        <f t="shared" si="1178"/>
        <v>1</v>
      </c>
      <c r="N6853" s="121" t="str">
        <f>VLOOKUP(O6853,contract[#All], 2, 0)</f>
        <v>1 Year</v>
      </c>
      <c r="O6853" s="108">
        <v>1</v>
      </c>
      <c r="P6853" s="108" t="s">
        <v>17</v>
      </c>
      <c r="Q6853" s="107">
        <v>19</v>
      </c>
      <c r="R6853" s="107">
        <v>918.7</v>
      </c>
      <c r="S6853" s="111">
        <f>my_practice13[[#This Row],[total_charges]]/my_practice13[[#This Row],[monthly_charges]]</f>
        <v>48.352631578947374</v>
      </c>
      <c r="T6853" s="107">
        <f t="shared" si="1179"/>
        <v>19</v>
      </c>
      <c r="U6853" s="121">
        <f t="shared" si="1180"/>
        <v>1</v>
      </c>
      <c r="V6853" s="118">
        <f t="shared" ca="1" si="1181"/>
        <v>43705</v>
      </c>
      <c r="W6853" s="111">
        <f t="shared" si="1182"/>
        <v>1470</v>
      </c>
      <c r="X6853" s="118">
        <f t="shared" ca="1" si="1183"/>
        <v>42235</v>
      </c>
      <c r="Y6853" s="121" t="b">
        <f t="shared" si="1184"/>
        <v>1</v>
      </c>
      <c r="Z6853" s="121" t="b">
        <f t="shared" si="1185"/>
        <v>0</v>
      </c>
      <c r="AA6853" s="111" t="b">
        <f t="shared" si="1186"/>
        <v>1</v>
      </c>
      <c r="AB6853" s="121" t="b">
        <f t="shared" si="1187"/>
        <v>0</v>
      </c>
      <c r="AC6853" t="s">
        <v>5</v>
      </c>
      <c r="AD6853"/>
    </row>
    <row r="6854" spans="1:30" ht="16">
      <c r="A6854" s="108" t="s">
        <v>2065</v>
      </c>
      <c r="B6854" s="108" t="s">
        <v>3</v>
      </c>
      <c r="C6854" s="111">
        <v>0</v>
      </c>
      <c r="D6854" s="108" t="s">
        <v>5</v>
      </c>
      <c r="E6854" s="108" t="s">
        <v>5</v>
      </c>
      <c r="F6854" s="121">
        <f t="shared" si="1177"/>
        <v>0</v>
      </c>
      <c r="G6854" s="121" t="str">
        <f>VLOOKUP(H6854, phone[#All], 2, 0)</f>
        <v>Two or More Lines</v>
      </c>
      <c r="H6854" s="108">
        <v>2</v>
      </c>
      <c r="I6854" s="120" t="str">
        <f>VLOOKUP(J6854,internet[#All], 2, 0)</f>
        <v>DSL</v>
      </c>
      <c r="J6854" s="108">
        <v>1</v>
      </c>
      <c r="K6854" s="121" t="b">
        <f>IF(AND(my_practice13[[#This Row],[phone_service]]&gt;0, my_practice13[[#This Row],[internet_service]]&gt;0),TRUE,FALSE)</f>
        <v>1</v>
      </c>
      <c r="L6854" s="121" t="b">
        <f>IF(AND(my_practice13[[#This Row],[phone_service]]=0, my_practice13[[#This Row],[internet_service]]&gt;0),TRUE, FALSE)</f>
        <v>0</v>
      </c>
      <c r="M6854" s="121" t="b">
        <f t="shared" si="1178"/>
        <v>0</v>
      </c>
      <c r="N6854" s="121" t="str">
        <f>VLOOKUP(O6854,contract[#All], 2, 0)</f>
        <v>Month-to-Month</v>
      </c>
      <c r="O6854" s="108">
        <v>0</v>
      </c>
      <c r="P6854" s="108" t="s">
        <v>7</v>
      </c>
      <c r="Q6854" s="107">
        <v>49.4</v>
      </c>
      <c r="R6854" s="107">
        <v>106.55</v>
      </c>
      <c r="S6854" s="111">
        <f>my_practice13[[#This Row],[total_charges]]/my_practice13[[#This Row],[monthly_charges]]</f>
        <v>2.1568825910931175</v>
      </c>
      <c r="T6854" s="107">
        <f t="shared" si="1179"/>
        <v>49.4</v>
      </c>
      <c r="U6854" s="121">
        <f t="shared" si="1180"/>
        <v>1</v>
      </c>
      <c r="V6854" s="118">
        <f t="shared" ca="1" si="1181"/>
        <v>43705</v>
      </c>
      <c r="W6854" s="111">
        <f t="shared" si="1182"/>
        <v>66</v>
      </c>
      <c r="X6854" s="118">
        <f t="shared" ca="1" si="1183"/>
        <v>43639</v>
      </c>
      <c r="Y6854" s="121" t="b">
        <f t="shared" si="1184"/>
        <v>1</v>
      </c>
      <c r="Z6854" s="121" t="b">
        <f t="shared" si="1185"/>
        <v>1</v>
      </c>
      <c r="AA6854" s="111" t="b">
        <f t="shared" si="1186"/>
        <v>1</v>
      </c>
      <c r="AB6854" s="121" t="b">
        <f t="shared" si="1187"/>
        <v>1</v>
      </c>
      <c r="AC6854" t="s">
        <v>4</v>
      </c>
      <c r="AD6854"/>
    </row>
    <row r="6855" spans="1:30" ht="16">
      <c r="A6855" s="108" t="s">
        <v>912</v>
      </c>
      <c r="B6855" s="108" t="s">
        <v>3</v>
      </c>
      <c r="C6855" s="111">
        <v>0</v>
      </c>
      <c r="D6855" s="108" t="s">
        <v>5</v>
      </c>
      <c r="E6855" s="108" t="s">
        <v>5</v>
      </c>
      <c r="F6855" s="121">
        <f t="shared" si="1177"/>
        <v>0</v>
      </c>
      <c r="G6855" s="121" t="str">
        <f>VLOOKUP(H6855, phone[#All], 2, 0)</f>
        <v>Two or More Lines</v>
      </c>
      <c r="H6855" s="108">
        <v>2</v>
      </c>
      <c r="I6855" s="120" t="str">
        <f>VLOOKUP(J6855,internet[#All], 2, 0)</f>
        <v>Fiber Optic</v>
      </c>
      <c r="J6855" s="108">
        <v>2</v>
      </c>
      <c r="K6855" s="121" t="b">
        <f>IF(AND(my_practice13[[#This Row],[phone_service]]&gt;0, my_practice13[[#This Row],[internet_service]]&gt;0),TRUE,FALSE)</f>
        <v>1</v>
      </c>
      <c r="L6855" s="121" t="b">
        <f>IF(AND(my_practice13[[#This Row],[phone_service]]=0, my_practice13[[#This Row],[internet_service]]&gt;0),TRUE, FALSE)</f>
        <v>0</v>
      </c>
      <c r="M6855" s="121" t="b">
        <f t="shared" si="1178"/>
        <v>0</v>
      </c>
      <c r="N6855" s="121" t="str">
        <f>VLOOKUP(O6855,contract[#All], 2, 0)</f>
        <v>Month-to-Month</v>
      </c>
      <c r="O6855" s="108">
        <v>0</v>
      </c>
      <c r="P6855" s="108" t="s">
        <v>17</v>
      </c>
      <c r="Q6855" s="107">
        <v>98.3</v>
      </c>
      <c r="R6855" s="107">
        <v>923.5</v>
      </c>
      <c r="S6855" s="111">
        <f>my_practice13[[#This Row],[total_charges]]/my_practice13[[#This Row],[monthly_charges]]</f>
        <v>9.3947100712105804</v>
      </c>
      <c r="T6855" s="107">
        <f t="shared" si="1179"/>
        <v>98.3</v>
      </c>
      <c r="U6855" s="121">
        <f t="shared" si="1180"/>
        <v>1</v>
      </c>
      <c r="V6855" s="118">
        <f t="shared" ca="1" si="1181"/>
        <v>43705</v>
      </c>
      <c r="W6855" s="111">
        <f t="shared" si="1182"/>
        <v>286</v>
      </c>
      <c r="X6855" s="118">
        <f t="shared" ca="1" si="1183"/>
        <v>43419</v>
      </c>
      <c r="Y6855" s="121" t="b">
        <f t="shared" si="1184"/>
        <v>1</v>
      </c>
      <c r="Z6855" s="121" t="b">
        <f t="shared" si="1185"/>
        <v>1</v>
      </c>
      <c r="AA6855" s="111" t="b">
        <f t="shared" si="1186"/>
        <v>1</v>
      </c>
      <c r="AB6855" s="121" t="b">
        <f t="shared" si="1187"/>
        <v>1</v>
      </c>
      <c r="AC6855" t="s">
        <v>4</v>
      </c>
      <c r="AD6855"/>
    </row>
    <row r="6856" spans="1:30" ht="16">
      <c r="A6856" s="108" t="s">
        <v>3657</v>
      </c>
      <c r="B6856" s="108" t="s">
        <v>9</v>
      </c>
      <c r="C6856" s="111">
        <v>0</v>
      </c>
      <c r="D6856" s="108" t="s">
        <v>5</v>
      </c>
      <c r="E6856" s="108" t="s">
        <v>5</v>
      </c>
      <c r="F6856" s="121">
        <f t="shared" si="1177"/>
        <v>0</v>
      </c>
      <c r="G6856" s="121" t="str">
        <f>VLOOKUP(H6856, phone[#All], 2, 0)</f>
        <v>One Line</v>
      </c>
      <c r="H6856" s="108">
        <v>1</v>
      </c>
      <c r="I6856" s="120" t="str">
        <f>VLOOKUP(J6856,internet[#All], 2, 0)</f>
        <v>Fiber Optic</v>
      </c>
      <c r="J6856" s="108">
        <v>2</v>
      </c>
      <c r="K6856" s="121" t="b">
        <f>IF(AND(my_practice13[[#This Row],[phone_service]]&gt;0, my_practice13[[#This Row],[internet_service]]&gt;0),TRUE,FALSE)</f>
        <v>1</v>
      </c>
      <c r="L6856" s="121" t="b">
        <f>IF(AND(my_practice13[[#This Row],[phone_service]]=0, my_practice13[[#This Row],[internet_service]]&gt;0),TRUE, FALSE)</f>
        <v>0</v>
      </c>
      <c r="M6856" s="121" t="b">
        <f t="shared" si="1178"/>
        <v>0</v>
      </c>
      <c r="N6856" s="121" t="str">
        <f>VLOOKUP(O6856,contract[#All], 2, 0)</f>
        <v>1 Year</v>
      </c>
      <c r="O6856" s="108">
        <v>1</v>
      </c>
      <c r="P6856" s="108" t="s">
        <v>7</v>
      </c>
      <c r="Q6856" s="107">
        <v>81.900000000000006</v>
      </c>
      <c r="R6856" s="107">
        <v>3219.75</v>
      </c>
      <c r="S6856" s="111">
        <f>my_practice13[[#This Row],[total_charges]]/my_practice13[[#This Row],[monthly_charges]]</f>
        <v>39.31318681318681</v>
      </c>
      <c r="T6856" s="107">
        <f t="shared" si="1179"/>
        <v>81.900000000000006</v>
      </c>
      <c r="U6856" s="121">
        <f t="shared" si="1180"/>
        <v>1</v>
      </c>
      <c r="V6856" s="118">
        <f t="shared" ca="1" si="1181"/>
        <v>43705</v>
      </c>
      <c r="W6856" s="111">
        <f t="shared" si="1182"/>
        <v>1195</v>
      </c>
      <c r="X6856" s="118">
        <f t="shared" ca="1" si="1183"/>
        <v>42510</v>
      </c>
      <c r="Y6856" s="121" t="b">
        <f t="shared" si="1184"/>
        <v>0</v>
      </c>
      <c r="Z6856" s="121" t="b">
        <f t="shared" si="1185"/>
        <v>0</v>
      </c>
      <c r="AA6856" s="111" t="b">
        <f t="shared" si="1186"/>
        <v>1</v>
      </c>
      <c r="AB6856" s="121" t="b">
        <f t="shared" si="1187"/>
        <v>1</v>
      </c>
      <c r="AC6856" t="s">
        <v>5</v>
      </c>
      <c r="AD6856"/>
    </row>
    <row r="6857" spans="1:30" ht="16">
      <c r="A6857" s="108" t="s">
        <v>6779</v>
      </c>
      <c r="B6857" s="108" t="s">
        <v>3</v>
      </c>
      <c r="C6857" s="111">
        <v>0</v>
      </c>
      <c r="D6857" s="108" t="s">
        <v>4</v>
      </c>
      <c r="E6857" s="108" t="s">
        <v>4</v>
      </c>
      <c r="F6857" s="121">
        <f t="shared" si="1177"/>
        <v>3</v>
      </c>
      <c r="G6857" s="121" t="str">
        <f>VLOOKUP(H6857, phone[#All], 2, 0)</f>
        <v>Two or More Lines</v>
      </c>
      <c r="H6857" s="108">
        <v>2</v>
      </c>
      <c r="I6857" s="120" t="str">
        <f>VLOOKUP(J6857,internet[#All], 2, 0)</f>
        <v>Fiber Optic</v>
      </c>
      <c r="J6857" s="108">
        <v>2</v>
      </c>
      <c r="K6857" s="121" t="b">
        <f>IF(AND(my_practice13[[#This Row],[phone_service]]&gt;0, my_practice13[[#This Row],[internet_service]]&gt;0),TRUE,FALSE)</f>
        <v>1</v>
      </c>
      <c r="L6857" s="121" t="b">
        <f>IF(AND(my_practice13[[#This Row],[phone_service]]=0, my_practice13[[#This Row],[internet_service]]&gt;0),TRUE, FALSE)</f>
        <v>0</v>
      </c>
      <c r="M6857" s="121" t="b">
        <f t="shared" si="1178"/>
        <v>0</v>
      </c>
      <c r="N6857" s="121" t="str">
        <f>VLOOKUP(O6857,contract[#All], 2, 0)</f>
        <v>2 Year</v>
      </c>
      <c r="O6857" s="108">
        <v>2</v>
      </c>
      <c r="P6857" s="108" t="s">
        <v>17</v>
      </c>
      <c r="Q6857" s="107">
        <v>117.5</v>
      </c>
      <c r="R6857" s="107">
        <v>8670.1</v>
      </c>
      <c r="S6857" s="111">
        <f>my_practice13[[#This Row],[total_charges]]/my_practice13[[#This Row],[monthly_charges]]</f>
        <v>73.788085106382979</v>
      </c>
      <c r="T6857" s="107">
        <f t="shared" si="1179"/>
        <v>117.5</v>
      </c>
      <c r="U6857" s="121">
        <f t="shared" si="1180"/>
        <v>1</v>
      </c>
      <c r="V6857" s="118">
        <f t="shared" ca="1" si="1181"/>
        <v>43705</v>
      </c>
      <c r="W6857" s="111">
        <f t="shared" si="1182"/>
        <v>2243</v>
      </c>
      <c r="X6857" s="118">
        <f t="shared" ca="1" si="1183"/>
        <v>41462</v>
      </c>
      <c r="Y6857" s="121" t="b">
        <f t="shared" si="1184"/>
        <v>1</v>
      </c>
      <c r="Z6857" s="121" t="b">
        <f t="shared" si="1185"/>
        <v>0</v>
      </c>
      <c r="AA6857" s="111" t="b">
        <f t="shared" si="1186"/>
        <v>1</v>
      </c>
      <c r="AB6857" s="121" t="b">
        <f t="shared" si="1187"/>
        <v>1</v>
      </c>
      <c r="AC6857" t="s">
        <v>5</v>
      </c>
      <c r="AD6857"/>
    </row>
    <row r="6858" spans="1:30" ht="16">
      <c r="A6858" s="108" t="s">
        <v>4176</v>
      </c>
      <c r="B6858" s="108" t="s">
        <v>9</v>
      </c>
      <c r="C6858" s="111">
        <v>0</v>
      </c>
      <c r="D6858" s="108" t="s">
        <v>5</v>
      </c>
      <c r="E6858" s="108" t="s">
        <v>5</v>
      </c>
      <c r="F6858" s="121">
        <f t="shared" si="1177"/>
        <v>0</v>
      </c>
      <c r="G6858" s="121" t="str">
        <f>VLOOKUP(H6858, phone[#All], 2, 0)</f>
        <v>Two or More Lines</v>
      </c>
      <c r="H6858" s="108">
        <v>2</v>
      </c>
      <c r="I6858" s="120" t="str">
        <f>VLOOKUP(J6858,internet[#All], 2, 0)</f>
        <v>Fiber Optic</v>
      </c>
      <c r="J6858" s="108">
        <v>2</v>
      </c>
      <c r="K6858" s="121" t="b">
        <f>IF(AND(my_practice13[[#This Row],[phone_service]]&gt;0, my_practice13[[#This Row],[internet_service]]&gt;0),TRUE,FALSE)</f>
        <v>1</v>
      </c>
      <c r="L6858" s="121" t="b">
        <f>IF(AND(my_practice13[[#This Row],[phone_service]]=0, my_practice13[[#This Row],[internet_service]]&gt;0),TRUE, FALSE)</f>
        <v>0</v>
      </c>
      <c r="M6858" s="121" t="b">
        <f t="shared" si="1178"/>
        <v>0</v>
      </c>
      <c r="N6858" s="121" t="str">
        <f>VLOOKUP(O6858,contract[#All], 2, 0)</f>
        <v>Month-to-Month</v>
      </c>
      <c r="O6858" s="108">
        <v>0</v>
      </c>
      <c r="P6858" s="108" t="s">
        <v>13</v>
      </c>
      <c r="Q6858" s="107">
        <v>87.95</v>
      </c>
      <c r="R6858" s="107">
        <v>522.35</v>
      </c>
      <c r="S6858" s="111">
        <f>my_practice13[[#This Row],[total_charges]]/my_practice13[[#This Row],[monthly_charges]]</f>
        <v>5.939169982944855</v>
      </c>
      <c r="T6858" s="107">
        <f t="shared" si="1179"/>
        <v>87.95</v>
      </c>
      <c r="U6858" s="121">
        <f t="shared" si="1180"/>
        <v>1</v>
      </c>
      <c r="V6858" s="118">
        <f t="shared" ca="1" si="1181"/>
        <v>43705</v>
      </c>
      <c r="W6858" s="111">
        <f t="shared" si="1182"/>
        <v>181</v>
      </c>
      <c r="X6858" s="118">
        <f t="shared" ca="1" si="1183"/>
        <v>43524</v>
      </c>
      <c r="Y6858" s="121" t="b">
        <f t="shared" si="1184"/>
        <v>0</v>
      </c>
      <c r="Z6858" s="121" t="b">
        <f t="shared" si="1185"/>
        <v>0</v>
      </c>
      <c r="AA6858" s="111" t="b">
        <f t="shared" si="1186"/>
        <v>1</v>
      </c>
      <c r="AB6858" s="121" t="b">
        <f t="shared" si="1187"/>
        <v>1</v>
      </c>
      <c r="AC6858" t="s">
        <v>5</v>
      </c>
      <c r="AD6858"/>
    </row>
    <row r="6859" spans="1:30" ht="16">
      <c r="A6859" s="108" t="s">
        <v>1109</v>
      </c>
      <c r="B6859" s="108" t="s">
        <v>9</v>
      </c>
      <c r="C6859" s="111">
        <v>0</v>
      </c>
      <c r="D6859" s="108" t="s">
        <v>4</v>
      </c>
      <c r="E6859" s="108" t="s">
        <v>4</v>
      </c>
      <c r="F6859" s="121">
        <f t="shared" si="1177"/>
        <v>3</v>
      </c>
      <c r="G6859" s="121" t="str">
        <f>VLOOKUP(H6859, phone[#All], 2, 0)</f>
        <v>Two or More Lines</v>
      </c>
      <c r="H6859" s="108">
        <v>2</v>
      </c>
      <c r="I6859" s="120" t="str">
        <f>VLOOKUP(J6859,internet[#All], 2, 0)</f>
        <v>Fiber Optic</v>
      </c>
      <c r="J6859" s="108">
        <v>2</v>
      </c>
      <c r="K6859" s="121" t="b">
        <f>IF(AND(my_practice13[[#This Row],[phone_service]]&gt;0, my_practice13[[#This Row],[internet_service]]&gt;0),TRUE,FALSE)</f>
        <v>1</v>
      </c>
      <c r="L6859" s="121" t="b">
        <f>IF(AND(my_practice13[[#This Row],[phone_service]]=0, my_practice13[[#This Row],[internet_service]]&gt;0),TRUE, FALSE)</f>
        <v>0</v>
      </c>
      <c r="M6859" s="121" t="b">
        <f t="shared" si="1178"/>
        <v>0</v>
      </c>
      <c r="N6859" s="121" t="str">
        <f>VLOOKUP(O6859,contract[#All], 2, 0)</f>
        <v>1 Year</v>
      </c>
      <c r="O6859" s="108">
        <v>1</v>
      </c>
      <c r="P6859" s="108" t="s">
        <v>7</v>
      </c>
      <c r="Q6859" s="107">
        <v>89.55</v>
      </c>
      <c r="R6859" s="107">
        <v>6038.55</v>
      </c>
      <c r="S6859" s="111">
        <f>my_practice13[[#This Row],[total_charges]]/my_practice13[[#This Row],[monthly_charges]]</f>
        <v>67.4321608040201</v>
      </c>
      <c r="T6859" s="107">
        <f t="shared" si="1179"/>
        <v>89.55</v>
      </c>
      <c r="U6859" s="121">
        <f t="shared" si="1180"/>
        <v>1</v>
      </c>
      <c r="V6859" s="118">
        <f t="shared" ca="1" si="1181"/>
        <v>43705</v>
      </c>
      <c r="W6859" s="111">
        <f t="shared" si="1182"/>
        <v>2050</v>
      </c>
      <c r="X6859" s="118">
        <f t="shared" ca="1" si="1183"/>
        <v>41655</v>
      </c>
      <c r="Y6859" s="121" t="b">
        <f t="shared" si="1184"/>
        <v>0</v>
      </c>
      <c r="Z6859" s="121" t="b">
        <f t="shared" si="1185"/>
        <v>0</v>
      </c>
      <c r="AA6859" s="111" t="b">
        <f t="shared" si="1186"/>
        <v>1</v>
      </c>
      <c r="AB6859" s="121" t="b">
        <f t="shared" si="1187"/>
        <v>1</v>
      </c>
      <c r="AC6859" t="s">
        <v>5</v>
      </c>
      <c r="AD6859"/>
    </row>
    <row r="6860" spans="1:30" ht="16">
      <c r="A6860" s="108" t="s">
        <v>2852</v>
      </c>
      <c r="B6860" s="108" t="s">
        <v>9</v>
      </c>
      <c r="C6860" s="111">
        <v>0</v>
      </c>
      <c r="D6860" s="108" t="s">
        <v>5</v>
      </c>
      <c r="E6860" s="108" t="s">
        <v>5</v>
      </c>
      <c r="F6860" s="121">
        <f t="shared" si="1177"/>
        <v>0</v>
      </c>
      <c r="G6860" s="121" t="str">
        <f>VLOOKUP(H6860, phone[#All], 2, 0)</f>
        <v>No Phone Service</v>
      </c>
      <c r="H6860" s="108">
        <v>0</v>
      </c>
      <c r="I6860" s="120" t="str">
        <f>VLOOKUP(J6860,internet[#All], 2, 0)</f>
        <v>DSL</v>
      </c>
      <c r="J6860" s="108">
        <v>1</v>
      </c>
      <c r="K6860" s="121" t="b">
        <f>IF(AND(my_practice13[[#This Row],[phone_service]]&gt;0, my_practice13[[#This Row],[internet_service]]&gt;0),TRUE,FALSE)</f>
        <v>0</v>
      </c>
      <c r="L6860" s="121" t="b">
        <f>IF(AND(my_practice13[[#This Row],[phone_service]]=0, my_practice13[[#This Row],[internet_service]]&gt;0),TRUE, FALSE)</f>
        <v>1</v>
      </c>
      <c r="M6860" s="121" t="b">
        <f t="shared" si="1178"/>
        <v>0</v>
      </c>
      <c r="N6860" s="121" t="str">
        <f>VLOOKUP(O6860,contract[#All], 2, 0)</f>
        <v>Month-to-Month</v>
      </c>
      <c r="O6860" s="108">
        <v>0</v>
      </c>
      <c r="P6860" s="108" t="s">
        <v>7</v>
      </c>
      <c r="Q6860" s="107">
        <v>25.1</v>
      </c>
      <c r="R6860" s="107">
        <v>79.8</v>
      </c>
      <c r="S6860" s="111">
        <f>my_practice13[[#This Row],[total_charges]]/my_practice13[[#This Row],[monthly_charges]]</f>
        <v>3.1792828685258963</v>
      </c>
      <c r="T6860" s="107">
        <f t="shared" si="1179"/>
        <v>25.1</v>
      </c>
      <c r="U6860" s="121">
        <f t="shared" si="1180"/>
        <v>1</v>
      </c>
      <c r="V6860" s="118">
        <f t="shared" ca="1" si="1181"/>
        <v>43705</v>
      </c>
      <c r="W6860" s="111">
        <f t="shared" si="1182"/>
        <v>97</v>
      </c>
      <c r="X6860" s="118">
        <f t="shared" ca="1" si="1183"/>
        <v>43608</v>
      </c>
      <c r="Y6860" s="121" t="b">
        <f t="shared" si="1184"/>
        <v>0</v>
      </c>
      <c r="Z6860" s="121" t="b">
        <f t="shared" si="1185"/>
        <v>0</v>
      </c>
      <c r="AA6860" s="111" t="b">
        <f t="shared" si="1186"/>
        <v>1</v>
      </c>
      <c r="AB6860" s="121" t="b">
        <f t="shared" si="1187"/>
        <v>1</v>
      </c>
      <c r="AC6860" t="s">
        <v>5</v>
      </c>
      <c r="AD6860"/>
    </row>
    <row r="6861" spans="1:30" ht="16">
      <c r="A6861" s="108" t="s">
        <v>4900</v>
      </c>
      <c r="B6861" s="108" t="s">
        <v>9</v>
      </c>
      <c r="C6861" s="111">
        <v>0</v>
      </c>
      <c r="D6861" s="108" t="s">
        <v>4</v>
      </c>
      <c r="E6861" s="108" t="s">
        <v>4</v>
      </c>
      <c r="F6861" s="121">
        <f t="shared" si="1177"/>
        <v>3</v>
      </c>
      <c r="G6861" s="121" t="str">
        <f>VLOOKUP(H6861, phone[#All], 2, 0)</f>
        <v>Two or More Lines</v>
      </c>
      <c r="H6861" s="108">
        <v>2</v>
      </c>
      <c r="I6861" s="120" t="str">
        <f>VLOOKUP(J6861,internet[#All], 2, 0)</f>
        <v>Fiber Optic</v>
      </c>
      <c r="J6861" s="108">
        <v>2</v>
      </c>
      <c r="K6861" s="121" t="b">
        <f>IF(AND(my_practice13[[#This Row],[phone_service]]&gt;0, my_practice13[[#This Row],[internet_service]]&gt;0),TRUE,FALSE)</f>
        <v>1</v>
      </c>
      <c r="L6861" s="121" t="b">
        <f>IF(AND(my_practice13[[#This Row],[phone_service]]=0, my_practice13[[#This Row],[internet_service]]&gt;0),TRUE, FALSE)</f>
        <v>0</v>
      </c>
      <c r="M6861" s="121" t="b">
        <f t="shared" si="1178"/>
        <v>0</v>
      </c>
      <c r="N6861" s="121" t="str">
        <f>VLOOKUP(O6861,contract[#All], 2, 0)</f>
        <v>1 Year</v>
      </c>
      <c r="O6861" s="108">
        <v>1</v>
      </c>
      <c r="P6861" s="108" t="s">
        <v>13</v>
      </c>
      <c r="Q6861" s="107">
        <v>113.45</v>
      </c>
      <c r="R6861" s="107">
        <v>5317.8</v>
      </c>
      <c r="S6861" s="111">
        <f>my_practice13[[#This Row],[total_charges]]/my_practice13[[#This Row],[monthly_charges]]</f>
        <v>46.87351256059938</v>
      </c>
      <c r="T6861" s="107">
        <f t="shared" si="1179"/>
        <v>113.45000000000002</v>
      </c>
      <c r="U6861" s="121" t="e">
        <f t="shared" si="1180"/>
        <v>#N/A</v>
      </c>
      <c r="V6861" s="118">
        <f t="shared" ca="1" si="1181"/>
        <v>43705</v>
      </c>
      <c r="W6861" s="111">
        <f t="shared" si="1182"/>
        <v>1425</v>
      </c>
      <c r="X6861" s="118">
        <f t="shared" ca="1" si="1183"/>
        <v>42280</v>
      </c>
      <c r="Y6861" s="121" t="b">
        <f t="shared" si="1184"/>
        <v>0</v>
      </c>
      <c r="Z6861" s="121" t="b">
        <f t="shared" si="1185"/>
        <v>0</v>
      </c>
      <c r="AA6861" s="111" t="b">
        <f t="shared" si="1186"/>
        <v>0</v>
      </c>
      <c r="AB6861" s="121" t="b">
        <f t="shared" si="1187"/>
        <v>1</v>
      </c>
      <c r="AC6861" t="s">
        <v>5</v>
      </c>
      <c r="AD6861"/>
    </row>
    <row r="6862" spans="1:30" ht="16">
      <c r="A6862" s="108" t="s">
        <v>6279</v>
      </c>
      <c r="B6862" s="108" t="s">
        <v>3</v>
      </c>
      <c r="C6862" s="111">
        <v>0</v>
      </c>
      <c r="D6862" s="108" t="s">
        <v>5</v>
      </c>
      <c r="E6862" s="108" t="s">
        <v>5</v>
      </c>
      <c r="F6862" s="121">
        <f t="shared" si="1177"/>
        <v>0</v>
      </c>
      <c r="G6862" s="121" t="str">
        <f>VLOOKUP(H6862, phone[#All], 2, 0)</f>
        <v>One Line</v>
      </c>
      <c r="H6862" s="108">
        <v>1</v>
      </c>
      <c r="I6862" s="120" t="str">
        <f>VLOOKUP(J6862,internet[#All], 2, 0)</f>
        <v>No Internet Service</v>
      </c>
      <c r="J6862" s="108">
        <v>0</v>
      </c>
      <c r="K6862" s="121" t="b">
        <f>IF(AND(my_practice13[[#This Row],[phone_service]]&gt;0, my_practice13[[#This Row],[internet_service]]&gt;0),TRUE,FALSE)</f>
        <v>0</v>
      </c>
      <c r="L6862" s="121" t="b">
        <f>IF(AND(my_practice13[[#This Row],[phone_service]]=0, my_practice13[[#This Row],[internet_service]]&gt;0),TRUE, FALSE)</f>
        <v>0</v>
      </c>
      <c r="M6862" s="121" t="b">
        <f t="shared" si="1178"/>
        <v>1</v>
      </c>
      <c r="N6862" s="121" t="str">
        <f>VLOOKUP(O6862,contract[#All], 2, 0)</f>
        <v>1 Year</v>
      </c>
      <c r="O6862" s="108">
        <v>1</v>
      </c>
      <c r="P6862" s="108" t="s">
        <v>13</v>
      </c>
      <c r="Q6862" s="107">
        <v>20.85</v>
      </c>
      <c r="R6862" s="107">
        <v>450.65</v>
      </c>
      <c r="S6862" s="111">
        <f>my_practice13[[#This Row],[total_charges]]/my_practice13[[#This Row],[monthly_charges]]</f>
        <v>21.613908872901675</v>
      </c>
      <c r="T6862" s="107">
        <f t="shared" si="1179"/>
        <v>20.85</v>
      </c>
      <c r="U6862" s="121">
        <f t="shared" si="1180"/>
        <v>1</v>
      </c>
      <c r="V6862" s="118">
        <f t="shared" ca="1" si="1181"/>
        <v>43705</v>
      </c>
      <c r="W6862" s="111">
        <f t="shared" si="1182"/>
        <v>657</v>
      </c>
      <c r="X6862" s="118">
        <f t="shared" ca="1" si="1183"/>
        <v>43048</v>
      </c>
      <c r="Y6862" s="121" t="b">
        <f t="shared" si="1184"/>
        <v>1</v>
      </c>
      <c r="Z6862" s="121" t="b">
        <f t="shared" si="1185"/>
        <v>0</v>
      </c>
      <c r="AA6862" s="111" t="b">
        <f t="shared" si="1186"/>
        <v>1</v>
      </c>
      <c r="AB6862" s="121" t="b">
        <f t="shared" si="1187"/>
        <v>0</v>
      </c>
      <c r="AC6862" t="s">
        <v>5</v>
      </c>
      <c r="AD6862"/>
    </row>
    <row r="6863" spans="1:30" ht="16">
      <c r="A6863" s="108" t="s">
        <v>6436</v>
      </c>
      <c r="B6863" s="108" t="s">
        <v>9</v>
      </c>
      <c r="C6863" s="111">
        <v>0</v>
      </c>
      <c r="D6863" s="108" t="s">
        <v>4</v>
      </c>
      <c r="E6863" s="108" t="s">
        <v>4</v>
      </c>
      <c r="F6863" s="121">
        <f t="shared" si="1177"/>
        <v>3</v>
      </c>
      <c r="G6863" s="121" t="str">
        <f>VLOOKUP(H6863, phone[#All], 2, 0)</f>
        <v>No Phone Service</v>
      </c>
      <c r="H6863" s="108">
        <v>0</v>
      </c>
      <c r="I6863" s="120" t="str">
        <f>VLOOKUP(J6863,internet[#All], 2, 0)</f>
        <v>DSL</v>
      </c>
      <c r="J6863" s="108">
        <v>1</v>
      </c>
      <c r="K6863" s="121" t="b">
        <f>IF(AND(my_practice13[[#This Row],[phone_service]]&gt;0, my_practice13[[#This Row],[internet_service]]&gt;0),TRUE,FALSE)</f>
        <v>0</v>
      </c>
      <c r="L6863" s="121" t="b">
        <f>IF(AND(my_practice13[[#This Row],[phone_service]]=0, my_practice13[[#This Row],[internet_service]]&gt;0),TRUE, FALSE)</f>
        <v>1</v>
      </c>
      <c r="M6863" s="121" t="b">
        <f t="shared" si="1178"/>
        <v>0</v>
      </c>
      <c r="N6863" s="121" t="str">
        <f>VLOOKUP(O6863,contract[#All], 2, 0)</f>
        <v>1 Year</v>
      </c>
      <c r="O6863" s="108">
        <v>1</v>
      </c>
      <c r="P6863" s="108" t="s">
        <v>13</v>
      </c>
      <c r="Q6863" s="107">
        <v>44.25</v>
      </c>
      <c r="R6863" s="107">
        <v>2276.1</v>
      </c>
      <c r="S6863" s="111">
        <f>my_practice13[[#This Row],[total_charges]]/my_practice13[[#This Row],[monthly_charges]]</f>
        <v>51.437288135593221</v>
      </c>
      <c r="T6863" s="107">
        <f t="shared" si="1179"/>
        <v>44.25</v>
      </c>
      <c r="U6863" s="121">
        <f t="shared" si="1180"/>
        <v>1</v>
      </c>
      <c r="V6863" s="118">
        <f t="shared" ca="1" si="1181"/>
        <v>43705</v>
      </c>
      <c r="W6863" s="111">
        <f t="shared" si="1182"/>
        <v>1564</v>
      </c>
      <c r="X6863" s="118">
        <f t="shared" ca="1" si="1183"/>
        <v>42141</v>
      </c>
      <c r="Y6863" s="121" t="b">
        <f t="shared" si="1184"/>
        <v>0</v>
      </c>
      <c r="Z6863" s="121" t="b">
        <f t="shared" si="1185"/>
        <v>0</v>
      </c>
      <c r="AA6863" s="111" t="b">
        <f t="shared" si="1186"/>
        <v>1</v>
      </c>
      <c r="AB6863" s="121" t="b">
        <f t="shared" si="1187"/>
        <v>1</v>
      </c>
      <c r="AC6863" t="s">
        <v>5</v>
      </c>
      <c r="AD6863"/>
    </row>
    <row r="6864" spans="1:30" ht="16">
      <c r="A6864" s="108" t="s">
        <v>2922</v>
      </c>
      <c r="B6864" s="108" t="s">
        <v>3</v>
      </c>
      <c r="C6864" s="111">
        <v>0</v>
      </c>
      <c r="D6864" s="108" t="s">
        <v>5</v>
      </c>
      <c r="E6864" s="108" t="s">
        <v>5</v>
      </c>
      <c r="F6864" s="121">
        <f t="shared" si="1177"/>
        <v>0</v>
      </c>
      <c r="G6864" s="121" t="str">
        <f>VLOOKUP(H6864, phone[#All], 2, 0)</f>
        <v>One Line</v>
      </c>
      <c r="H6864" s="108">
        <v>1</v>
      </c>
      <c r="I6864" s="120" t="str">
        <f>VLOOKUP(J6864,internet[#All], 2, 0)</f>
        <v>Fiber Optic</v>
      </c>
      <c r="J6864" s="108">
        <v>2</v>
      </c>
      <c r="K6864" s="121" t="b">
        <f>IF(AND(my_practice13[[#This Row],[phone_service]]&gt;0, my_practice13[[#This Row],[internet_service]]&gt;0),TRUE,FALSE)</f>
        <v>1</v>
      </c>
      <c r="L6864" s="121" t="b">
        <f>IF(AND(my_practice13[[#This Row],[phone_service]]=0, my_practice13[[#This Row],[internet_service]]&gt;0),TRUE, FALSE)</f>
        <v>0</v>
      </c>
      <c r="M6864" s="121" t="b">
        <f t="shared" si="1178"/>
        <v>0</v>
      </c>
      <c r="N6864" s="121" t="str">
        <f>VLOOKUP(O6864,contract[#All], 2, 0)</f>
        <v>Month-to-Month</v>
      </c>
      <c r="O6864" s="108">
        <v>0</v>
      </c>
      <c r="P6864" s="108" t="s">
        <v>13</v>
      </c>
      <c r="Q6864" s="107">
        <v>73.5</v>
      </c>
      <c r="R6864" s="107">
        <v>73.5</v>
      </c>
      <c r="S6864" s="111">
        <f>my_practice13[[#This Row],[total_charges]]/my_practice13[[#This Row],[monthly_charges]]</f>
        <v>1</v>
      </c>
      <c r="T6864" s="107">
        <f t="shared" si="1179"/>
        <v>73.5</v>
      </c>
      <c r="U6864" s="121">
        <f t="shared" si="1180"/>
        <v>1</v>
      </c>
      <c r="V6864" s="118">
        <f t="shared" ca="1" si="1181"/>
        <v>43705</v>
      </c>
      <c r="W6864" s="111">
        <f t="shared" si="1182"/>
        <v>30</v>
      </c>
      <c r="X6864" s="118">
        <f t="shared" ca="1" si="1183"/>
        <v>43675</v>
      </c>
      <c r="Y6864" s="121" t="b">
        <f t="shared" si="1184"/>
        <v>1</v>
      </c>
      <c r="Z6864" s="121" t="b">
        <f t="shared" si="1185"/>
        <v>1</v>
      </c>
      <c r="AA6864" s="111" t="b">
        <f t="shared" si="1186"/>
        <v>0</v>
      </c>
      <c r="AB6864" s="121" t="b">
        <f t="shared" si="1187"/>
        <v>1</v>
      </c>
      <c r="AC6864" t="s">
        <v>4</v>
      </c>
      <c r="AD6864"/>
    </row>
    <row r="6865" spans="1:30" ht="16">
      <c r="A6865" s="108" t="s">
        <v>118</v>
      </c>
      <c r="B6865" s="108" t="s">
        <v>3</v>
      </c>
      <c r="C6865" s="111">
        <v>0</v>
      </c>
      <c r="D6865" s="108" t="s">
        <v>5</v>
      </c>
      <c r="E6865" s="108" t="s">
        <v>5</v>
      </c>
      <c r="F6865" s="121">
        <f t="shared" si="1177"/>
        <v>0</v>
      </c>
      <c r="G6865" s="121" t="str">
        <f>VLOOKUP(H6865, phone[#All], 2, 0)</f>
        <v>No Phone Service</v>
      </c>
      <c r="H6865" s="108">
        <v>0</v>
      </c>
      <c r="I6865" s="120" t="str">
        <f>VLOOKUP(J6865,internet[#All], 2, 0)</f>
        <v>DSL</v>
      </c>
      <c r="J6865" s="108">
        <v>1</v>
      </c>
      <c r="K6865" s="121" t="b">
        <f>IF(AND(my_practice13[[#This Row],[phone_service]]&gt;0, my_practice13[[#This Row],[internet_service]]&gt;0),TRUE,FALSE)</f>
        <v>0</v>
      </c>
      <c r="L6865" s="121" t="b">
        <f>IF(AND(my_practice13[[#This Row],[phone_service]]=0, my_practice13[[#This Row],[internet_service]]&gt;0),TRUE, FALSE)</f>
        <v>1</v>
      </c>
      <c r="M6865" s="121" t="b">
        <f t="shared" si="1178"/>
        <v>0</v>
      </c>
      <c r="N6865" s="121" t="str">
        <f>VLOOKUP(O6865,contract[#All], 2, 0)</f>
        <v>1 Year</v>
      </c>
      <c r="O6865" s="108">
        <v>1</v>
      </c>
      <c r="P6865" s="108" t="s">
        <v>10</v>
      </c>
      <c r="Q6865" s="107">
        <v>30.15</v>
      </c>
      <c r="R6865" s="107">
        <v>927.65</v>
      </c>
      <c r="S6865" s="111">
        <f>my_practice13[[#This Row],[total_charges]]/my_practice13[[#This Row],[monthly_charges]]</f>
        <v>30.767827529021559</v>
      </c>
      <c r="T6865" s="107">
        <f t="shared" si="1179"/>
        <v>30.15</v>
      </c>
      <c r="U6865" s="121">
        <f t="shared" si="1180"/>
        <v>1</v>
      </c>
      <c r="V6865" s="118">
        <f t="shared" ca="1" si="1181"/>
        <v>43705</v>
      </c>
      <c r="W6865" s="111">
        <f t="shared" si="1182"/>
        <v>935</v>
      </c>
      <c r="X6865" s="118">
        <f t="shared" ca="1" si="1183"/>
        <v>42770</v>
      </c>
      <c r="Y6865" s="121" t="b">
        <f t="shared" si="1184"/>
        <v>1</v>
      </c>
      <c r="Z6865" s="121" t="b">
        <f t="shared" si="1185"/>
        <v>0</v>
      </c>
      <c r="AA6865" s="111" t="b">
        <f t="shared" si="1186"/>
        <v>1</v>
      </c>
      <c r="AB6865" s="121" t="b">
        <f t="shared" si="1187"/>
        <v>1</v>
      </c>
      <c r="AC6865" t="s">
        <v>5</v>
      </c>
      <c r="AD6865"/>
    </row>
    <row r="6866" spans="1:30" ht="16">
      <c r="A6866" s="108" t="s">
        <v>5663</v>
      </c>
      <c r="B6866" s="108" t="s">
        <v>3</v>
      </c>
      <c r="C6866" s="111">
        <v>0</v>
      </c>
      <c r="D6866" s="108" t="s">
        <v>5</v>
      </c>
      <c r="E6866" s="108" t="s">
        <v>5</v>
      </c>
      <c r="F6866" s="121">
        <f t="shared" si="1177"/>
        <v>0</v>
      </c>
      <c r="G6866" s="121" t="str">
        <f>VLOOKUP(H6866, phone[#All], 2, 0)</f>
        <v>One Line</v>
      </c>
      <c r="H6866" s="108">
        <v>1</v>
      </c>
      <c r="I6866" s="120" t="str">
        <f>VLOOKUP(J6866,internet[#All], 2, 0)</f>
        <v>DSL</v>
      </c>
      <c r="J6866" s="108">
        <v>1</v>
      </c>
      <c r="K6866" s="121" t="b">
        <f>IF(AND(my_practice13[[#This Row],[phone_service]]&gt;0, my_practice13[[#This Row],[internet_service]]&gt;0),TRUE,FALSE)</f>
        <v>1</v>
      </c>
      <c r="L6866" s="121" t="b">
        <f>IF(AND(my_practice13[[#This Row],[phone_service]]=0, my_practice13[[#This Row],[internet_service]]&gt;0),TRUE, FALSE)</f>
        <v>0</v>
      </c>
      <c r="M6866" s="121" t="b">
        <f t="shared" si="1178"/>
        <v>0</v>
      </c>
      <c r="N6866" s="121" t="str">
        <f>VLOOKUP(O6866,contract[#All], 2, 0)</f>
        <v>Month-to-Month</v>
      </c>
      <c r="O6866" s="108">
        <v>0</v>
      </c>
      <c r="P6866" s="108" t="s">
        <v>7</v>
      </c>
      <c r="Q6866" s="107">
        <v>48.6</v>
      </c>
      <c r="R6866" s="107">
        <v>48.6</v>
      </c>
      <c r="S6866" s="111">
        <f>my_practice13[[#This Row],[total_charges]]/my_practice13[[#This Row],[monthly_charges]]</f>
        <v>1</v>
      </c>
      <c r="T6866" s="107">
        <f t="shared" si="1179"/>
        <v>48.6</v>
      </c>
      <c r="U6866" s="121">
        <f t="shared" si="1180"/>
        <v>1</v>
      </c>
      <c r="V6866" s="118">
        <f t="shared" ca="1" si="1181"/>
        <v>43705</v>
      </c>
      <c r="W6866" s="111">
        <f t="shared" si="1182"/>
        <v>30</v>
      </c>
      <c r="X6866" s="118">
        <f t="shared" ca="1" si="1183"/>
        <v>43675</v>
      </c>
      <c r="Y6866" s="121" t="b">
        <f t="shared" si="1184"/>
        <v>1</v>
      </c>
      <c r="Z6866" s="121" t="b">
        <f t="shared" si="1185"/>
        <v>0</v>
      </c>
      <c r="AA6866" s="111" t="b">
        <f t="shared" si="1186"/>
        <v>0</v>
      </c>
      <c r="AB6866" s="121" t="b">
        <f t="shared" si="1187"/>
        <v>1</v>
      </c>
      <c r="AC6866" t="s">
        <v>5</v>
      </c>
      <c r="AD6866"/>
    </row>
    <row r="6867" spans="1:30" ht="16">
      <c r="A6867" s="108" t="s">
        <v>3686</v>
      </c>
      <c r="B6867" s="108" t="s">
        <v>3</v>
      </c>
      <c r="C6867" s="111">
        <v>0</v>
      </c>
      <c r="D6867" s="108" t="s">
        <v>5</v>
      </c>
      <c r="E6867" s="108" t="s">
        <v>5</v>
      </c>
      <c r="F6867" s="121">
        <f t="shared" si="1177"/>
        <v>0</v>
      </c>
      <c r="G6867" s="121" t="str">
        <f>VLOOKUP(H6867, phone[#All], 2, 0)</f>
        <v>One Line</v>
      </c>
      <c r="H6867" s="108">
        <v>1</v>
      </c>
      <c r="I6867" s="120" t="str">
        <f>VLOOKUP(J6867,internet[#All], 2, 0)</f>
        <v>No Internet Service</v>
      </c>
      <c r="J6867" s="108">
        <v>0</v>
      </c>
      <c r="K6867" s="121" t="b">
        <f>IF(AND(my_practice13[[#This Row],[phone_service]]&gt;0, my_practice13[[#This Row],[internet_service]]&gt;0),TRUE,FALSE)</f>
        <v>0</v>
      </c>
      <c r="L6867" s="121" t="b">
        <f>IF(AND(my_practice13[[#This Row],[phone_service]]=0, my_practice13[[#This Row],[internet_service]]&gt;0),TRUE, FALSE)</f>
        <v>0</v>
      </c>
      <c r="M6867" s="121" t="b">
        <f t="shared" si="1178"/>
        <v>1</v>
      </c>
      <c r="N6867" s="121" t="str">
        <f>VLOOKUP(O6867,contract[#All], 2, 0)</f>
        <v>Month-to-Month</v>
      </c>
      <c r="O6867" s="108">
        <v>0</v>
      </c>
      <c r="P6867" s="108" t="s">
        <v>10</v>
      </c>
      <c r="Q6867" s="107">
        <v>20.5</v>
      </c>
      <c r="R6867" s="107">
        <v>20.5</v>
      </c>
      <c r="S6867" s="111">
        <f>my_practice13[[#This Row],[total_charges]]/my_practice13[[#This Row],[monthly_charges]]</f>
        <v>1</v>
      </c>
      <c r="T6867" s="107">
        <f t="shared" si="1179"/>
        <v>20.5</v>
      </c>
      <c r="U6867" s="121">
        <f t="shared" si="1180"/>
        <v>1</v>
      </c>
      <c r="V6867" s="118">
        <f t="shared" ca="1" si="1181"/>
        <v>43705</v>
      </c>
      <c r="W6867" s="111">
        <f t="shared" si="1182"/>
        <v>30</v>
      </c>
      <c r="X6867" s="118">
        <f t="shared" ca="1" si="1183"/>
        <v>43675</v>
      </c>
      <c r="Y6867" s="121" t="b">
        <f t="shared" si="1184"/>
        <v>1</v>
      </c>
      <c r="Z6867" s="121" t="b">
        <f t="shared" si="1185"/>
        <v>0</v>
      </c>
      <c r="AA6867" s="111" t="b">
        <f t="shared" si="1186"/>
        <v>1</v>
      </c>
      <c r="AB6867" s="121" t="b">
        <f t="shared" si="1187"/>
        <v>0</v>
      </c>
      <c r="AC6867" t="s">
        <v>5</v>
      </c>
      <c r="AD6867"/>
    </row>
    <row r="6868" spans="1:30" ht="16">
      <c r="A6868" s="108" t="s">
        <v>3137</v>
      </c>
      <c r="B6868" s="108" t="s">
        <v>3</v>
      </c>
      <c r="C6868" s="111">
        <v>0</v>
      </c>
      <c r="D6868" s="108" t="s">
        <v>4</v>
      </c>
      <c r="E6868" s="108" t="s">
        <v>4</v>
      </c>
      <c r="F6868" s="121">
        <f t="shared" si="1177"/>
        <v>3</v>
      </c>
      <c r="G6868" s="121" t="str">
        <f>VLOOKUP(H6868, phone[#All], 2, 0)</f>
        <v>No Phone Service</v>
      </c>
      <c r="H6868" s="108">
        <v>0</v>
      </c>
      <c r="I6868" s="120" t="str">
        <f>VLOOKUP(J6868,internet[#All], 2, 0)</f>
        <v>DSL</v>
      </c>
      <c r="J6868" s="108">
        <v>1</v>
      </c>
      <c r="K6868" s="121" t="b">
        <f>IF(AND(my_practice13[[#This Row],[phone_service]]&gt;0, my_practice13[[#This Row],[internet_service]]&gt;0),TRUE,FALSE)</f>
        <v>0</v>
      </c>
      <c r="L6868" s="121" t="b">
        <f>IF(AND(my_practice13[[#This Row],[phone_service]]=0, my_practice13[[#This Row],[internet_service]]&gt;0),TRUE, FALSE)</f>
        <v>1</v>
      </c>
      <c r="M6868" s="121" t="b">
        <f t="shared" si="1178"/>
        <v>0</v>
      </c>
      <c r="N6868" s="121" t="str">
        <f>VLOOKUP(O6868,contract[#All], 2, 0)</f>
        <v>Month-to-Month</v>
      </c>
      <c r="O6868" s="108">
        <v>0</v>
      </c>
      <c r="P6868" s="108" t="s">
        <v>17</v>
      </c>
      <c r="Q6868" s="107">
        <v>38.85</v>
      </c>
      <c r="R6868" s="107">
        <v>1025.1500000000001</v>
      </c>
      <c r="S6868" s="111">
        <f>my_practice13[[#This Row],[total_charges]]/my_practice13[[#This Row],[monthly_charges]]</f>
        <v>26.387387387387388</v>
      </c>
      <c r="T6868" s="107">
        <f t="shared" si="1179"/>
        <v>38.85</v>
      </c>
      <c r="U6868" s="121">
        <f t="shared" si="1180"/>
        <v>1</v>
      </c>
      <c r="V6868" s="118">
        <f t="shared" ca="1" si="1181"/>
        <v>43705</v>
      </c>
      <c r="W6868" s="111">
        <f t="shared" si="1182"/>
        <v>802</v>
      </c>
      <c r="X6868" s="118">
        <f t="shared" ca="1" si="1183"/>
        <v>42903</v>
      </c>
      <c r="Y6868" s="121" t="b">
        <f t="shared" si="1184"/>
        <v>1</v>
      </c>
      <c r="Z6868" s="121" t="b">
        <f t="shared" si="1185"/>
        <v>0</v>
      </c>
      <c r="AA6868" s="111" t="b">
        <f t="shared" si="1186"/>
        <v>1</v>
      </c>
      <c r="AB6868" s="121" t="b">
        <f t="shared" si="1187"/>
        <v>1</v>
      </c>
      <c r="AC6868" t="s">
        <v>5</v>
      </c>
      <c r="AD6868"/>
    </row>
    <row r="6869" spans="1:30" ht="16">
      <c r="A6869" s="108" t="s">
        <v>2362</v>
      </c>
      <c r="B6869" s="108" t="s">
        <v>3</v>
      </c>
      <c r="C6869" s="111">
        <v>0</v>
      </c>
      <c r="D6869" s="108" t="s">
        <v>5</v>
      </c>
      <c r="E6869" s="108" t="s">
        <v>5</v>
      </c>
      <c r="F6869" s="121">
        <f t="shared" si="1177"/>
        <v>0</v>
      </c>
      <c r="G6869" s="121" t="str">
        <f>VLOOKUP(H6869, phone[#All], 2, 0)</f>
        <v>One Line</v>
      </c>
      <c r="H6869" s="108">
        <v>1</v>
      </c>
      <c r="I6869" s="120" t="str">
        <f>VLOOKUP(J6869,internet[#All], 2, 0)</f>
        <v>DSL</v>
      </c>
      <c r="J6869" s="108">
        <v>1</v>
      </c>
      <c r="K6869" s="121" t="b">
        <f>IF(AND(my_practice13[[#This Row],[phone_service]]&gt;0, my_practice13[[#This Row],[internet_service]]&gt;0),TRUE,FALSE)</f>
        <v>1</v>
      </c>
      <c r="L6869" s="121" t="b">
        <f>IF(AND(my_practice13[[#This Row],[phone_service]]=0, my_practice13[[#This Row],[internet_service]]&gt;0),TRUE, FALSE)</f>
        <v>0</v>
      </c>
      <c r="M6869" s="121" t="b">
        <f t="shared" si="1178"/>
        <v>0</v>
      </c>
      <c r="N6869" s="121" t="str">
        <f>VLOOKUP(O6869,contract[#All], 2, 0)</f>
        <v>2 Year</v>
      </c>
      <c r="O6869" s="108">
        <v>2</v>
      </c>
      <c r="P6869" s="108" t="s">
        <v>13</v>
      </c>
      <c r="Q6869" s="107">
        <v>67.400000000000006</v>
      </c>
      <c r="R6869" s="107">
        <v>3306.85</v>
      </c>
      <c r="S6869" s="111">
        <f>my_practice13[[#This Row],[total_charges]]/my_practice13[[#This Row],[monthly_charges]]</f>
        <v>49.063056379821951</v>
      </c>
      <c r="T6869" s="107">
        <f t="shared" si="1179"/>
        <v>67.400000000000006</v>
      </c>
      <c r="U6869" s="121">
        <f t="shared" si="1180"/>
        <v>1</v>
      </c>
      <c r="V6869" s="118">
        <f t="shared" ca="1" si="1181"/>
        <v>43705</v>
      </c>
      <c r="W6869" s="111">
        <f t="shared" si="1182"/>
        <v>1492</v>
      </c>
      <c r="X6869" s="118">
        <f t="shared" ca="1" si="1183"/>
        <v>42213</v>
      </c>
      <c r="Y6869" s="121" t="b">
        <f t="shared" si="1184"/>
        <v>1</v>
      </c>
      <c r="Z6869" s="121" t="b">
        <f t="shared" si="1185"/>
        <v>0</v>
      </c>
      <c r="AA6869" s="111" t="b">
        <f t="shared" si="1186"/>
        <v>0</v>
      </c>
      <c r="AB6869" s="121" t="b">
        <f t="shared" si="1187"/>
        <v>1</v>
      </c>
      <c r="AC6869" t="s">
        <v>5</v>
      </c>
      <c r="AD6869"/>
    </row>
    <row r="6870" spans="1:30" ht="16">
      <c r="A6870" s="108" t="s">
        <v>5045</v>
      </c>
      <c r="B6870" s="108" t="s">
        <v>3</v>
      </c>
      <c r="C6870" s="111">
        <v>1</v>
      </c>
      <c r="D6870" s="108" t="s">
        <v>4</v>
      </c>
      <c r="E6870" s="108" t="s">
        <v>4</v>
      </c>
      <c r="F6870" s="121">
        <f t="shared" si="1177"/>
        <v>3</v>
      </c>
      <c r="G6870" s="121" t="str">
        <f>VLOOKUP(H6870, phone[#All], 2, 0)</f>
        <v>No Phone Service</v>
      </c>
      <c r="H6870" s="108">
        <v>0</v>
      </c>
      <c r="I6870" s="120" t="str">
        <f>VLOOKUP(J6870,internet[#All], 2, 0)</f>
        <v>DSL</v>
      </c>
      <c r="J6870" s="108">
        <v>1</v>
      </c>
      <c r="K6870" s="121" t="b">
        <f>IF(AND(my_practice13[[#This Row],[phone_service]]&gt;0, my_practice13[[#This Row],[internet_service]]&gt;0),TRUE,FALSE)</f>
        <v>0</v>
      </c>
      <c r="L6870" s="121" t="b">
        <f>IF(AND(my_practice13[[#This Row],[phone_service]]=0, my_practice13[[#This Row],[internet_service]]&gt;0),TRUE, FALSE)</f>
        <v>1</v>
      </c>
      <c r="M6870" s="121" t="b">
        <f t="shared" si="1178"/>
        <v>0</v>
      </c>
      <c r="N6870" s="121" t="str">
        <f>VLOOKUP(O6870,contract[#All], 2, 0)</f>
        <v>1 Year</v>
      </c>
      <c r="O6870" s="108">
        <v>1</v>
      </c>
      <c r="P6870" s="108" t="s">
        <v>13</v>
      </c>
      <c r="Q6870" s="107">
        <v>29.9</v>
      </c>
      <c r="R6870" s="107">
        <v>1388.75</v>
      </c>
      <c r="S6870" s="111">
        <f>my_practice13[[#This Row],[total_charges]]/my_practice13[[#This Row],[monthly_charges]]</f>
        <v>46.446488294314385</v>
      </c>
      <c r="T6870" s="107">
        <f t="shared" si="1179"/>
        <v>29.9</v>
      </c>
      <c r="U6870" s="121">
        <f t="shared" si="1180"/>
        <v>1</v>
      </c>
      <c r="V6870" s="118">
        <f t="shared" ca="1" si="1181"/>
        <v>43705</v>
      </c>
      <c r="W6870" s="111">
        <f t="shared" si="1182"/>
        <v>1412</v>
      </c>
      <c r="X6870" s="118">
        <f t="shared" ca="1" si="1183"/>
        <v>42293</v>
      </c>
      <c r="Y6870" s="121" t="b">
        <f t="shared" si="1184"/>
        <v>1</v>
      </c>
      <c r="Z6870" s="121" t="b">
        <f t="shared" si="1185"/>
        <v>0</v>
      </c>
      <c r="AA6870" s="111" t="b">
        <f t="shared" si="1186"/>
        <v>1</v>
      </c>
      <c r="AB6870" s="121" t="b">
        <f t="shared" si="1187"/>
        <v>1</v>
      </c>
      <c r="AC6870" t="s">
        <v>5</v>
      </c>
      <c r="AD6870"/>
    </row>
    <row r="6871" spans="1:30" ht="16">
      <c r="A6871" s="108" t="s">
        <v>5785</v>
      </c>
      <c r="B6871" s="108" t="s">
        <v>9</v>
      </c>
      <c r="C6871" s="111">
        <v>0</v>
      </c>
      <c r="D6871" s="108" t="s">
        <v>5</v>
      </c>
      <c r="E6871" s="108" t="s">
        <v>5</v>
      </c>
      <c r="F6871" s="121">
        <f t="shared" si="1177"/>
        <v>0</v>
      </c>
      <c r="G6871" s="121" t="str">
        <f>VLOOKUP(H6871, phone[#All], 2, 0)</f>
        <v>One Line</v>
      </c>
      <c r="H6871" s="108">
        <v>1</v>
      </c>
      <c r="I6871" s="120" t="str">
        <f>VLOOKUP(J6871,internet[#All], 2, 0)</f>
        <v>DSL</v>
      </c>
      <c r="J6871" s="108">
        <v>1</v>
      </c>
      <c r="K6871" s="121" t="b">
        <f>IF(AND(my_practice13[[#This Row],[phone_service]]&gt;0, my_practice13[[#This Row],[internet_service]]&gt;0),TRUE,FALSE)</f>
        <v>1</v>
      </c>
      <c r="L6871" s="121" t="b">
        <f>IF(AND(my_practice13[[#This Row],[phone_service]]=0, my_practice13[[#This Row],[internet_service]]&gt;0),TRUE, FALSE)</f>
        <v>0</v>
      </c>
      <c r="M6871" s="121" t="b">
        <f t="shared" si="1178"/>
        <v>0</v>
      </c>
      <c r="N6871" s="121" t="str">
        <f>VLOOKUP(O6871,contract[#All], 2, 0)</f>
        <v>Month-to-Month</v>
      </c>
      <c r="O6871" s="108">
        <v>0</v>
      </c>
      <c r="P6871" s="108" t="s">
        <v>13</v>
      </c>
      <c r="Q6871" s="107">
        <v>65.599999999999994</v>
      </c>
      <c r="R6871" s="107">
        <v>339.9</v>
      </c>
      <c r="S6871" s="111">
        <f>my_practice13[[#This Row],[total_charges]]/my_practice13[[#This Row],[monthly_charges]]</f>
        <v>5.1814024390243905</v>
      </c>
      <c r="T6871" s="107">
        <f t="shared" si="1179"/>
        <v>65.599999999999994</v>
      </c>
      <c r="U6871" s="121">
        <f t="shared" si="1180"/>
        <v>1</v>
      </c>
      <c r="V6871" s="118">
        <f t="shared" ca="1" si="1181"/>
        <v>43705</v>
      </c>
      <c r="W6871" s="111">
        <f t="shared" si="1182"/>
        <v>158</v>
      </c>
      <c r="X6871" s="118">
        <f t="shared" ca="1" si="1183"/>
        <v>43547</v>
      </c>
      <c r="Y6871" s="121" t="b">
        <f t="shared" si="1184"/>
        <v>0</v>
      </c>
      <c r="Z6871" s="121" t="b">
        <f t="shared" si="1185"/>
        <v>0</v>
      </c>
      <c r="AA6871" s="111" t="b">
        <f t="shared" si="1186"/>
        <v>0</v>
      </c>
      <c r="AB6871" s="121" t="b">
        <f t="shared" si="1187"/>
        <v>1</v>
      </c>
      <c r="AC6871" t="s">
        <v>5</v>
      </c>
      <c r="AD6871"/>
    </row>
    <row r="6872" spans="1:30" ht="16">
      <c r="A6872" s="108" t="s">
        <v>3458</v>
      </c>
      <c r="B6872" s="108" t="s">
        <v>9</v>
      </c>
      <c r="C6872" s="111">
        <v>0</v>
      </c>
      <c r="D6872" s="108" t="s">
        <v>5</v>
      </c>
      <c r="E6872" s="108" t="s">
        <v>5</v>
      </c>
      <c r="F6872" s="121">
        <f t="shared" si="1177"/>
        <v>0</v>
      </c>
      <c r="G6872" s="121" t="str">
        <f>VLOOKUP(H6872, phone[#All], 2, 0)</f>
        <v>Two or More Lines</v>
      </c>
      <c r="H6872" s="108">
        <v>2</v>
      </c>
      <c r="I6872" s="120" t="str">
        <f>VLOOKUP(J6872,internet[#All], 2, 0)</f>
        <v>Fiber Optic</v>
      </c>
      <c r="J6872" s="108">
        <v>2</v>
      </c>
      <c r="K6872" s="121" t="b">
        <f>IF(AND(my_practice13[[#This Row],[phone_service]]&gt;0, my_practice13[[#This Row],[internet_service]]&gt;0),TRUE,FALSE)</f>
        <v>1</v>
      </c>
      <c r="L6872" s="121" t="b">
        <f>IF(AND(my_practice13[[#This Row],[phone_service]]=0, my_practice13[[#This Row],[internet_service]]&gt;0),TRUE, FALSE)</f>
        <v>0</v>
      </c>
      <c r="M6872" s="121" t="b">
        <f t="shared" si="1178"/>
        <v>0</v>
      </c>
      <c r="N6872" s="121" t="str">
        <f>VLOOKUP(O6872,contract[#All], 2, 0)</f>
        <v>1 Year</v>
      </c>
      <c r="O6872" s="108">
        <v>1</v>
      </c>
      <c r="P6872" s="108" t="s">
        <v>17</v>
      </c>
      <c r="Q6872" s="107">
        <v>81.400000000000006</v>
      </c>
      <c r="R6872" s="107">
        <v>3213.75</v>
      </c>
      <c r="S6872" s="111">
        <f>my_practice13[[#This Row],[total_charges]]/my_practice13[[#This Row],[monthly_charges]]</f>
        <v>39.48095823095823</v>
      </c>
      <c r="T6872" s="107">
        <f t="shared" si="1179"/>
        <v>81.400000000000006</v>
      </c>
      <c r="U6872" s="121">
        <f t="shared" si="1180"/>
        <v>1</v>
      </c>
      <c r="V6872" s="118">
        <f t="shared" ca="1" si="1181"/>
        <v>43705</v>
      </c>
      <c r="W6872" s="111">
        <f t="shared" si="1182"/>
        <v>1200</v>
      </c>
      <c r="X6872" s="118">
        <f t="shared" ca="1" si="1183"/>
        <v>42505</v>
      </c>
      <c r="Y6872" s="121" t="b">
        <f t="shared" si="1184"/>
        <v>0</v>
      </c>
      <c r="Z6872" s="121" t="b">
        <f t="shared" si="1185"/>
        <v>0</v>
      </c>
      <c r="AA6872" s="111" t="b">
        <f t="shared" si="1186"/>
        <v>1</v>
      </c>
      <c r="AB6872" s="121" t="b">
        <f t="shared" si="1187"/>
        <v>1</v>
      </c>
      <c r="AC6872" t="s">
        <v>5</v>
      </c>
      <c r="AD6872"/>
    </row>
    <row r="6873" spans="1:30" ht="16">
      <c r="A6873" s="108" t="s">
        <v>21</v>
      </c>
      <c r="B6873" s="108" t="s">
        <v>9</v>
      </c>
      <c r="C6873" s="111">
        <v>0</v>
      </c>
      <c r="D6873" s="108" t="s">
        <v>4</v>
      </c>
      <c r="E6873" s="108" t="s">
        <v>4</v>
      </c>
      <c r="F6873" s="121">
        <f t="shared" si="1177"/>
        <v>3</v>
      </c>
      <c r="G6873" s="121" t="str">
        <f>VLOOKUP(H6873, phone[#All], 2, 0)</f>
        <v>One Line</v>
      </c>
      <c r="H6873" s="108">
        <v>1</v>
      </c>
      <c r="I6873" s="120" t="str">
        <f>VLOOKUP(J6873,internet[#All], 2, 0)</f>
        <v>DSL</v>
      </c>
      <c r="J6873" s="108">
        <v>1</v>
      </c>
      <c r="K6873" s="121" t="b">
        <f>IF(AND(my_practice13[[#This Row],[phone_service]]&gt;0, my_practice13[[#This Row],[internet_service]]&gt;0),TRUE,FALSE)</f>
        <v>1</v>
      </c>
      <c r="L6873" s="121" t="b">
        <f>IF(AND(my_practice13[[#This Row],[phone_service]]=0, my_practice13[[#This Row],[internet_service]]&gt;0),TRUE, FALSE)</f>
        <v>0</v>
      </c>
      <c r="M6873" s="121" t="b">
        <f t="shared" si="1178"/>
        <v>0</v>
      </c>
      <c r="N6873" s="121" t="str">
        <f>VLOOKUP(O6873,contract[#All], 2, 0)</f>
        <v>Month-to-Month</v>
      </c>
      <c r="O6873" s="108">
        <v>0</v>
      </c>
      <c r="P6873" s="108" t="s">
        <v>10</v>
      </c>
      <c r="Q6873" s="107">
        <v>49.95</v>
      </c>
      <c r="R6873" s="107">
        <v>587.45000000000005</v>
      </c>
      <c r="S6873" s="111">
        <f>my_practice13[[#This Row],[total_charges]]/my_practice13[[#This Row],[monthly_charges]]</f>
        <v>11.76076076076076</v>
      </c>
      <c r="T6873" s="107">
        <f t="shared" si="1179"/>
        <v>49.95</v>
      </c>
      <c r="U6873" s="121">
        <f t="shared" si="1180"/>
        <v>1</v>
      </c>
      <c r="V6873" s="118">
        <f t="shared" ca="1" si="1181"/>
        <v>43705</v>
      </c>
      <c r="W6873" s="111">
        <f t="shared" si="1182"/>
        <v>358</v>
      </c>
      <c r="X6873" s="118">
        <f t="shared" ca="1" si="1183"/>
        <v>43347</v>
      </c>
      <c r="Y6873" s="121" t="b">
        <f t="shared" si="1184"/>
        <v>0</v>
      </c>
      <c r="Z6873" s="121" t="b">
        <f t="shared" si="1185"/>
        <v>0</v>
      </c>
      <c r="AA6873" s="111" t="b">
        <f t="shared" si="1186"/>
        <v>1</v>
      </c>
      <c r="AB6873" s="121" t="b">
        <f t="shared" si="1187"/>
        <v>1</v>
      </c>
      <c r="AC6873" t="s">
        <v>5</v>
      </c>
      <c r="AD6873"/>
    </row>
    <row r="6874" spans="1:30" ht="16">
      <c r="A6874" s="108" t="s">
        <v>1122</v>
      </c>
      <c r="B6874" s="108" t="s">
        <v>3</v>
      </c>
      <c r="C6874" s="111">
        <v>0</v>
      </c>
      <c r="D6874" s="108" t="s">
        <v>5</v>
      </c>
      <c r="E6874" s="108" t="s">
        <v>5</v>
      </c>
      <c r="F6874" s="121">
        <f t="shared" si="1177"/>
        <v>0</v>
      </c>
      <c r="G6874" s="121" t="str">
        <f>VLOOKUP(H6874, phone[#All], 2, 0)</f>
        <v>One Line</v>
      </c>
      <c r="H6874" s="108">
        <v>1</v>
      </c>
      <c r="I6874" s="120" t="str">
        <f>VLOOKUP(J6874,internet[#All], 2, 0)</f>
        <v>Fiber Optic</v>
      </c>
      <c r="J6874" s="108">
        <v>2</v>
      </c>
      <c r="K6874" s="121" t="b">
        <f>IF(AND(my_practice13[[#This Row],[phone_service]]&gt;0, my_practice13[[#This Row],[internet_service]]&gt;0),TRUE,FALSE)</f>
        <v>1</v>
      </c>
      <c r="L6874" s="121" t="b">
        <f>IF(AND(my_practice13[[#This Row],[phone_service]]=0, my_practice13[[#This Row],[internet_service]]&gt;0),TRUE, FALSE)</f>
        <v>0</v>
      </c>
      <c r="M6874" s="121" t="b">
        <f t="shared" si="1178"/>
        <v>0</v>
      </c>
      <c r="N6874" s="121" t="str">
        <f>VLOOKUP(O6874,contract[#All], 2, 0)</f>
        <v>Month-to-Month</v>
      </c>
      <c r="O6874" s="108">
        <v>0</v>
      </c>
      <c r="P6874" s="108" t="s">
        <v>13</v>
      </c>
      <c r="Q6874" s="107">
        <v>94.4</v>
      </c>
      <c r="R6874" s="107">
        <v>387.2</v>
      </c>
      <c r="S6874" s="111">
        <f>my_practice13[[#This Row],[total_charges]]/my_practice13[[#This Row],[monthly_charges]]</f>
        <v>4.101694915254237</v>
      </c>
      <c r="T6874" s="107">
        <f t="shared" si="1179"/>
        <v>94.4</v>
      </c>
      <c r="U6874" s="121">
        <f t="shared" si="1180"/>
        <v>1</v>
      </c>
      <c r="V6874" s="118">
        <f t="shared" ca="1" si="1181"/>
        <v>43705</v>
      </c>
      <c r="W6874" s="111">
        <f t="shared" si="1182"/>
        <v>125</v>
      </c>
      <c r="X6874" s="118">
        <f t="shared" ca="1" si="1183"/>
        <v>43580</v>
      </c>
      <c r="Y6874" s="121" t="b">
        <f t="shared" si="1184"/>
        <v>1</v>
      </c>
      <c r="Z6874" s="121" t="b">
        <f t="shared" si="1185"/>
        <v>1</v>
      </c>
      <c r="AA6874" s="111" t="b">
        <f t="shared" si="1186"/>
        <v>1</v>
      </c>
      <c r="AB6874" s="121" t="b">
        <f t="shared" si="1187"/>
        <v>1</v>
      </c>
      <c r="AC6874" t="s">
        <v>4</v>
      </c>
      <c r="AD6874"/>
    </row>
    <row r="6875" spans="1:30" ht="16">
      <c r="A6875" s="108" t="s">
        <v>1540</v>
      </c>
      <c r="B6875" s="108" t="s">
        <v>3</v>
      </c>
      <c r="C6875" s="111">
        <v>0</v>
      </c>
      <c r="D6875" s="108" t="s">
        <v>4</v>
      </c>
      <c r="E6875" s="108" t="s">
        <v>5</v>
      </c>
      <c r="F6875" s="121">
        <f t="shared" si="1177"/>
        <v>1</v>
      </c>
      <c r="G6875" s="121" t="str">
        <f>VLOOKUP(H6875, phone[#All], 2, 0)</f>
        <v>One Line</v>
      </c>
      <c r="H6875" s="108">
        <v>1</v>
      </c>
      <c r="I6875" s="120" t="str">
        <f>VLOOKUP(J6875,internet[#All], 2, 0)</f>
        <v>No Internet Service</v>
      </c>
      <c r="J6875" s="108">
        <v>0</v>
      </c>
      <c r="K6875" s="121" t="b">
        <f>IF(AND(my_practice13[[#This Row],[phone_service]]&gt;0, my_practice13[[#This Row],[internet_service]]&gt;0),TRUE,FALSE)</f>
        <v>0</v>
      </c>
      <c r="L6875" s="121" t="b">
        <f>IF(AND(my_practice13[[#This Row],[phone_service]]=0, my_practice13[[#This Row],[internet_service]]&gt;0),TRUE, FALSE)</f>
        <v>0</v>
      </c>
      <c r="M6875" s="121" t="b">
        <f t="shared" si="1178"/>
        <v>1</v>
      </c>
      <c r="N6875" s="121" t="str">
        <f>VLOOKUP(O6875,contract[#All], 2, 0)</f>
        <v>2 Year</v>
      </c>
      <c r="O6875" s="108">
        <v>2</v>
      </c>
      <c r="P6875" s="108" t="s">
        <v>13</v>
      </c>
      <c r="Q6875" s="107">
        <v>18.399999999999999</v>
      </c>
      <c r="R6875" s="107">
        <v>1057.8499999999999</v>
      </c>
      <c r="S6875" s="111">
        <f>my_practice13[[#This Row],[total_charges]]/my_practice13[[#This Row],[monthly_charges]]</f>
        <v>57.491847826086953</v>
      </c>
      <c r="T6875" s="107">
        <f t="shared" si="1179"/>
        <v>18.399999999999999</v>
      </c>
      <c r="U6875" s="121">
        <f t="shared" si="1180"/>
        <v>1</v>
      </c>
      <c r="V6875" s="118">
        <f t="shared" ca="1" si="1181"/>
        <v>43705</v>
      </c>
      <c r="W6875" s="111">
        <f t="shared" si="1182"/>
        <v>1748</v>
      </c>
      <c r="X6875" s="118">
        <f t="shared" ca="1" si="1183"/>
        <v>41957</v>
      </c>
      <c r="Y6875" s="121" t="b">
        <f t="shared" si="1184"/>
        <v>1</v>
      </c>
      <c r="Z6875" s="121" t="b">
        <f t="shared" si="1185"/>
        <v>0</v>
      </c>
      <c r="AA6875" s="111" t="b">
        <f t="shared" si="1186"/>
        <v>1</v>
      </c>
      <c r="AB6875" s="121" t="b">
        <f t="shared" si="1187"/>
        <v>0</v>
      </c>
      <c r="AC6875" t="s">
        <v>5</v>
      </c>
      <c r="AD6875"/>
    </row>
    <row r="6876" spans="1:30" ht="16">
      <c r="A6876" s="108" t="s">
        <v>3184</v>
      </c>
      <c r="B6876" s="108" t="s">
        <v>3</v>
      </c>
      <c r="C6876" s="111">
        <v>0</v>
      </c>
      <c r="D6876" s="108" t="s">
        <v>4</v>
      </c>
      <c r="E6876" s="108" t="s">
        <v>5</v>
      </c>
      <c r="F6876" s="121">
        <f t="shared" si="1177"/>
        <v>1</v>
      </c>
      <c r="G6876" s="121" t="str">
        <f>VLOOKUP(H6876, phone[#All], 2, 0)</f>
        <v>One Line</v>
      </c>
      <c r="H6876" s="108">
        <v>1</v>
      </c>
      <c r="I6876" s="120" t="str">
        <f>VLOOKUP(J6876,internet[#All], 2, 0)</f>
        <v>No Internet Service</v>
      </c>
      <c r="J6876" s="108">
        <v>0</v>
      </c>
      <c r="K6876" s="121" t="b">
        <f>IF(AND(my_practice13[[#This Row],[phone_service]]&gt;0, my_practice13[[#This Row],[internet_service]]&gt;0),TRUE,FALSE)</f>
        <v>0</v>
      </c>
      <c r="L6876" s="121" t="b">
        <f>IF(AND(my_practice13[[#This Row],[phone_service]]=0, my_practice13[[#This Row],[internet_service]]&gt;0),TRUE, FALSE)</f>
        <v>0</v>
      </c>
      <c r="M6876" s="121" t="b">
        <f t="shared" si="1178"/>
        <v>1</v>
      </c>
      <c r="N6876" s="121" t="str">
        <f>VLOOKUP(O6876,contract[#All], 2, 0)</f>
        <v>1 Year</v>
      </c>
      <c r="O6876" s="108">
        <v>1</v>
      </c>
      <c r="P6876" s="108" t="s">
        <v>10</v>
      </c>
      <c r="Q6876" s="107">
        <v>19.350000000000001</v>
      </c>
      <c r="R6876" s="107">
        <v>307</v>
      </c>
      <c r="S6876" s="111">
        <f>my_practice13[[#This Row],[total_charges]]/my_practice13[[#This Row],[monthly_charges]]</f>
        <v>15.865633074935399</v>
      </c>
      <c r="T6876" s="107">
        <f t="shared" si="1179"/>
        <v>19.350000000000001</v>
      </c>
      <c r="U6876" s="121">
        <f t="shared" si="1180"/>
        <v>1</v>
      </c>
      <c r="V6876" s="118">
        <f t="shared" ca="1" si="1181"/>
        <v>43705</v>
      </c>
      <c r="W6876" s="111">
        <f t="shared" si="1182"/>
        <v>482</v>
      </c>
      <c r="X6876" s="118">
        <f t="shared" ca="1" si="1183"/>
        <v>43223</v>
      </c>
      <c r="Y6876" s="121" t="b">
        <f t="shared" si="1184"/>
        <v>1</v>
      </c>
      <c r="Z6876" s="121" t="b">
        <f t="shared" si="1185"/>
        <v>0</v>
      </c>
      <c r="AA6876" s="111" t="b">
        <f t="shared" si="1186"/>
        <v>1</v>
      </c>
      <c r="AB6876" s="121" t="b">
        <f t="shared" si="1187"/>
        <v>0</v>
      </c>
      <c r="AC6876" t="s">
        <v>5</v>
      </c>
      <c r="AD6876"/>
    </row>
    <row r="6877" spans="1:30" ht="16">
      <c r="A6877" s="108" t="s">
        <v>7044</v>
      </c>
      <c r="B6877" s="108" t="s">
        <v>9</v>
      </c>
      <c r="C6877" s="111">
        <v>0</v>
      </c>
      <c r="D6877" s="108" t="s">
        <v>5</v>
      </c>
      <c r="E6877" s="108" t="s">
        <v>5</v>
      </c>
      <c r="F6877" s="121">
        <f t="shared" si="1177"/>
        <v>0</v>
      </c>
      <c r="G6877" s="121" t="str">
        <f>VLOOKUP(H6877, phone[#All], 2, 0)</f>
        <v>One Line</v>
      </c>
      <c r="H6877" s="108">
        <v>1</v>
      </c>
      <c r="I6877" s="120" t="str">
        <f>VLOOKUP(J6877,internet[#All], 2, 0)</f>
        <v>Fiber Optic</v>
      </c>
      <c r="J6877" s="108">
        <v>2</v>
      </c>
      <c r="K6877" s="121" t="b">
        <f>IF(AND(my_practice13[[#This Row],[phone_service]]&gt;0, my_practice13[[#This Row],[internet_service]]&gt;0),TRUE,FALSE)</f>
        <v>1</v>
      </c>
      <c r="L6877" s="121" t="b">
        <f>IF(AND(my_practice13[[#This Row],[phone_service]]=0, my_practice13[[#This Row],[internet_service]]&gt;0),TRUE, FALSE)</f>
        <v>0</v>
      </c>
      <c r="M6877" s="121" t="b">
        <f t="shared" si="1178"/>
        <v>0</v>
      </c>
      <c r="N6877" s="121" t="str">
        <f>VLOOKUP(O6877,contract[#All], 2, 0)</f>
        <v>Month-to-Month</v>
      </c>
      <c r="O6877" s="108">
        <v>0</v>
      </c>
      <c r="P6877" s="108" t="s">
        <v>17</v>
      </c>
      <c r="Q6877" s="107">
        <v>69.5</v>
      </c>
      <c r="R6877" s="107">
        <v>2625.25</v>
      </c>
      <c r="S6877" s="111">
        <f>my_practice13[[#This Row],[total_charges]]/my_practice13[[#This Row],[monthly_charges]]</f>
        <v>37.773381294964025</v>
      </c>
      <c r="T6877" s="107">
        <f t="shared" si="1179"/>
        <v>69.5</v>
      </c>
      <c r="U6877" s="121">
        <f t="shared" si="1180"/>
        <v>1</v>
      </c>
      <c r="V6877" s="118">
        <f t="shared" ca="1" si="1181"/>
        <v>43705</v>
      </c>
      <c r="W6877" s="111">
        <f t="shared" si="1182"/>
        <v>1148</v>
      </c>
      <c r="X6877" s="118">
        <f t="shared" ca="1" si="1183"/>
        <v>42557</v>
      </c>
      <c r="Y6877" s="121" t="b">
        <f t="shared" si="1184"/>
        <v>0</v>
      </c>
      <c r="Z6877" s="121" t="b">
        <f t="shared" si="1185"/>
        <v>0</v>
      </c>
      <c r="AA6877" s="111" t="b">
        <f t="shared" si="1186"/>
        <v>1</v>
      </c>
      <c r="AB6877" s="121" t="b">
        <f t="shared" si="1187"/>
        <v>1</v>
      </c>
      <c r="AC6877" t="s">
        <v>5</v>
      </c>
      <c r="AD6877"/>
    </row>
    <row r="6878" spans="1:30" ht="16">
      <c r="A6878" s="108" t="s">
        <v>4004</v>
      </c>
      <c r="B6878" s="108" t="s">
        <v>3</v>
      </c>
      <c r="C6878" s="111">
        <v>0</v>
      </c>
      <c r="D6878" s="108" t="s">
        <v>5</v>
      </c>
      <c r="E6878" s="108" t="s">
        <v>4</v>
      </c>
      <c r="F6878" s="121">
        <f t="shared" si="1177"/>
        <v>2</v>
      </c>
      <c r="G6878" s="121" t="str">
        <f>VLOOKUP(H6878, phone[#All], 2, 0)</f>
        <v>Two or More Lines</v>
      </c>
      <c r="H6878" s="108">
        <v>2</v>
      </c>
      <c r="I6878" s="120" t="str">
        <f>VLOOKUP(J6878,internet[#All], 2, 0)</f>
        <v>DSL</v>
      </c>
      <c r="J6878" s="108">
        <v>1</v>
      </c>
      <c r="K6878" s="121" t="b">
        <f>IF(AND(my_practice13[[#This Row],[phone_service]]&gt;0, my_practice13[[#This Row],[internet_service]]&gt;0),TRUE,FALSE)</f>
        <v>1</v>
      </c>
      <c r="L6878" s="121" t="b">
        <f>IF(AND(my_practice13[[#This Row],[phone_service]]=0, my_practice13[[#This Row],[internet_service]]&gt;0),TRUE, FALSE)</f>
        <v>0</v>
      </c>
      <c r="M6878" s="121" t="b">
        <f t="shared" si="1178"/>
        <v>0</v>
      </c>
      <c r="N6878" s="121" t="str">
        <f>VLOOKUP(O6878,contract[#All], 2, 0)</f>
        <v>2 Year</v>
      </c>
      <c r="O6878" s="108">
        <v>2</v>
      </c>
      <c r="P6878" s="108" t="s">
        <v>7</v>
      </c>
      <c r="Q6878" s="107">
        <v>66</v>
      </c>
      <c r="R6878" s="107">
        <v>4891.5</v>
      </c>
      <c r="S6878" s="111">
        <f>my_practice13[[#This Row],[total_charges]]/my_practice13[[#This Row],[monthly_charges]]</f>
        <v>74.11363636363636</v>
      </c>
      <c r="T6878" s="107">
        <f t="shared" si="1179"/>
        <v>66</v>
      </c>
      <c r="U6878" s="121">
        <f t="shared" si="1180"/>
        <v>1</v>
      </c>
      <c r="V6878" s="118">
        <f t="shared" ca="1" si="1181"/>
        <v>43705</v>
      </c>
      <c r="W6878" s="111">
        <f t="shared" si="1182"/>
        <v>2253</v>
      </c>
      <c r="X6878" s="118">
        <f t="shared" ca="1" si="1183"/>
        <v>41452</v>
      </c>
      <c r="Y6878" s="121" t="b">
        <f t="shared" si="1184"/>
        <v>1</v>
      </c>
      <c r="Z6878" s="121" t="b">
        <f t="shared" si="1185"/>
        <v>0</v>
      </c>
      <c r="AA6878" s="111" t="b">
        <f t="shared" si="1186"/>
        <v>1</v>
      </c>
      <c r="AB6878" s="121" t="b">
        <f t="shared" si="1187"/>
        <v>1</v>
      </c>
      <c r="AC6878" t="s">
        <v>5</v>
      </c>
      <c r="AD6878"/>
    </row>
    <row r="6879" spans="1:30" ht="16">
      <c r="A6879" s="108" t="s">
        <v>5478</v>
      </c>
      <c r="B6879" s="108" t="s">
        <v>3</v>
      </c>
      <c r="C6879" s="111">
        <v>0</v>
      </c>
      <c r="D6879" s="108" t="s">
        <v>5</v>
      </c>
      <c r="E6879" s="108" t="s">
        <v>5</v>
      </c>
      <c r="F6879" s="121">
        <f t="shared" si="1177"/>
        <v>0</v>
      </c>
      <c r="G6879" s="121" t="str">
        <f>VLOOKUP(H6879, phone[#All], 2, 0)</f>
        <v>Two or More Lines</v>
      </c>
      <c r="H6879" s="108">
        <v>2</v>
      </c>
      <c r="I6879" s="120" t="str">
        <f>VLOOKUP(J6879,internet[#All], 2, 0)</f>
        <v>Fiber Optic</v>
      </c>
      <c r="J6879" s="108">
        <v>2</v>
      </c>
      <c r="K6879" s="121" t="b">
        <f>IF(AND(my_practice13[[#This Row],[phone_service]]&gt;0, my_practice13[[#This Row],[internet_service]]&gt;0),TRUE,FALSE)</f>
        <v>1</v>
      </c>
      <c r="L6879" s="121" t="b">
        <f>IF(AND(my_practice13[[#This Row],[phone_service]]=0, my_practice13[[#This Row],[internet_service]]&gt;0),TRUE, FALSE)</f>
        <v>0</v>
      </c>
      <c r="M6879" s="121" t="b">
        <f t="shared" si="1178"/>
        <v>0</v>
      </c>
      <c r="N6879" s="121" t="str">
        <f>VLOOKUP(O6879,contract[#All], 2, 0)</f>
        <v>1 Year</v>
      </c>
      <c r="O6879" s="108">
        <v>1</v>
      </c>
      <c r="P6879" s="108" t="s">
        <v>10</v>
      </c>
      <c r="Q6879" s="107">
        <v>98.6</v>
      </c>
      <c r="R6879" s="107">
        <v>5311.85</v>
      </c>
      <c r="S6879" s="111">
        <f>my_practice13[[#This Row],[total_charges]]/my_practice13[[#This Row],[monthly_charges]]</f>
        <v>53.872718052738342</v>
      </c>
      <c r="T6879" s="107">
        <f t="shared" si="1179"/>
        <v>98.6</v>
      </c>
      <c r="U6879" s="121">
        <f t="shared" si="1180"/>
        <v>1</v>
      </c>
      <c r="V6879" s="118">
        <f t="shared" ca="1" si="1181"/>
        <v>43705</v>
      </c>
      <c r="W6879" s="111">
        <f t="shared" si="1182"/>
        <v>1638</v>
      </c>
      <c r="X6879" s="118">
        <f t="shared" ca="1" si="1183"/>
        <v>42067</v>
      </c>
      <c r="Y6879" s="121" t="b">
        <f t="shared" si="1184"/>
        <v>1</v>
      </c>
      <c r="Z6879" s="121" t="b">
        <f t="shared" si="1185"/>
        <v>0</v>
      </c>
      <c r="AA6879" s="111" t="b">
        <f t="shared" si="1186"/>
        <v>1</v>
      </c>
      <c r="AB6879" s="121" t="b">
        <f t="shared" si="1187"/>
        <v>1</v>
      </c>
      <c r="AC6879" t="s">
        <v>5</v>
      </c>
      <c r="AD6879"/>
    </row>
    <row r="6880" spans="1:30" ht="16">
      <c r="A6880" s="108" t="s">
        <v>6624</v>
      </c>
      <c r="B6880" s="108" t="s">
        <v>3</v>
      </c>
      <c r="C6880" s="111">
        <v>0</v>
      </c>
      <c r="D6880" s="108" t="s">
        <v>5</v>
      </c>
      <c r="E6880" s="108" t="s">
        <v>5</v>
      </c>
      <c r="F6880" s="121">
        <f t="shared" si="1177"/>
        <v>0</v>
      </c>
      <c r="G6880" s="121" t="str">
        <f>VLOOKUP(H6880, phone[#All], 2, 0)</f>
        <v>One Line</v>
      </c>
      <c r="H6880" s="108">
        <v>1</v>
      </c>
      <c r="I6880" s="120" t="str">
        <f>VLOOKUP(J6880,internet[#All], 2, 0)</f>
        <v>No Internet Service</v>
      </c>
      <c r="J6880" s="108">
        <v>0</v>
      </c>
      <c r="K6880" s="121" t="b">
        <f>IF(AND(my_practice13[[#This Row],[phone_service]]&gt;0, my_practice13[[#This Row],[internet_service]]&gt;0),TRUE,FALSE)</f>
        <v>0</v>
      </c>
      <c r="L6880" s="121" t="b">
        <f>IF(AND(my_practice13[[#This Row],[phone_service]]=0, my_practice13[[#This Row],[internet_service]]&gt;0),TRUE, FALSE)</f>
        <v>0</v>
      </c>
      <c r="M6880" s="121" t="b">
        <f t="shared" si="1178"/>
        <v>1</v>
      </c>
      <c r="N6880" s="121" t="str">
        <f>VLOOKUP(O6880,contract[#All], 2, 0)</f>
        <v>Month-to-Month</v>
      </c>
      <c r="O6880" s="108">
        <v>0</v>
      </c>
      <c r="P6880" s="108" t="s">
        <v>10</v>
      </c>
      <c r="Q6880" s="107">
        <v>20.399999999999999</v>
      </c>
      <c r="R6880" s="107">
        <v>63.15</v>
      </c>
      <c r="S6880" s="111">
        <f>my_practice13[[#This Row],[total_charges]]/my_practice13[[#This Row],[monthly_charges]]</f>
        <v>3.0955882352941178</v>
      </c>
      <c r="T6880" s="107">
        <f t="shared" si="1179"/>
        <v>20.399999999999999</v>
      </c>
      <c r="U6880" s="121">
        <f t="shared" si="1180"/>
        <v>1</v>
      </c>
      <c r="V6880" s="118">
        <f t="shared" ca="1" si="1181"/>
        <v>43705</v>
      </c>
      <c r="W6880" s="111">
        <f t="shared" si="1182"/>
        <v>94</v>
      </c>
      <c r="X6880" s="118">
        <f t="shared" ca="1" si="1183"/>
        <v>43611</v>
      </c>
      <c r="Y6880" s="121" t="b">
        <f t="shared" si="1184"/>
        <v>1</v>
      </c>
      <c r="Z6880" s="121" t="b">
        <f t="shared" si="1185"/>
        <v>0</v>
      </c>
      <c r="AA6880" s="111" t="b">
        <f t="shared" si="1186"/>
        <v>1</v>
      </c>
      <c r="AB6880" s="121" t="b">
        <f t="shared" si="1187"/>
        <v>0</v>
      </c>
      <c r="AC6880" t="s">
        <v>5</v>
      </c>
      <c r="AD6880"/>
    </row>
    <row r="6881" spans="1:30" ht="16">
      <c r="A6881" s="108" t="s">
        <v>3815</v>
      </c>
      <c r="B6881" s="108" t="s">
        <v>9</v>
      </c>
      <c r="C6881" s="111">
        <v>0</v>
      </c>
      <c r="D6881" s="108" t="s">
        <v>5</v>
      </c>
      <c r="E6881" s="108" t="s">
        <v>5</v>
      </c>
      <c r="F6881" s="121">
        <f t="shared" si="1177"/>
        <v>0</v>
      </c>
      <c r="G6881" s="121" t="str">
        <f>VLOOKUP(H6881, phone[#All], 2, 0)</f>
        <v>Two or More Lines</v>
      </c>
      <c r="H6881" s="108">
        <v>2</v>
      </c>
      <c r="I6881" s="120" t="str">
        <f>VLOOKUP(J6881,internet[#All], 2, 0)</f>
        <v>Fiber Optic</v>
      </c>
      <c r="J6881" s="108">
        <v>2</v>
      </c>
      <c r="K6881" s="121" t="b">
        <f>IF(AND(my_practice13[[#This Row],[phone_service]]&gt;0, my_practice13[[#This Row],[internet_service]]&gt;0),TRUE,FALSE)</f>
        <v>1</v>
      </c>
      <c r="L6881" s="121" t="b">
        <f>IF(AND(my_practice13[[#This Row],[phone_service]]=0, my_practice13[[#This Row],[internet_service]]&gt;0),TRUE, FALSE)</f>
        <v>0</v>
      </c>
      <c r="M6881" s="121" t="b">
        <f t="shared" si="1178"/>
        <v>0</v>
      </c>
      <c r="N6881" s="121" t="str">
        <f>VLOOKUP(O6881,contract[#All], 2, 0)</f>
        <v>Month-to-Month</v>
      </c>
      <c r="O6881" s="108">
        <v>0</v>
      </c>
      <c r="P6881" s="108" t="s">
        <v>7</v>
      </c>
      <c r="Q6881" s="107">
        <v>79.849999999999994</v>
      </c>
      <c r="R6881" s="107">
        <v>797.25</v>
      </c>
      <c r="S6881" s="111">
        <f>my_practice13[[#This Row],[total_charges]]/my_practice13[[#This Row],[monthly_charges]]</f>
        <v>9.9843456480901693</v>
      </c>
      <c r="T6881" s="107">
        <f t="shared" si="1179"/>
        <v>79.849999999999994</v>
      </c>
      <c r="U6881" s="121">
        <f t="shared" si="1180"/>
        <v>1</v>
      </c>
      <c r="V6881" s="118">
        <f t="shared" ca="1" si="1181"/>
        <v>43705</v>
      </c>
      <c r="W6881" s="111">
        <f t="shared" si="1182"/>
        <v>304</v>
      </c>
      <c r="X6881" s="118">
        <f t="shared" ca="1" si="1183"/>
        <v>43401</v>
      </c>
      <c r="Y6881" s="121" t="b">
        <f t="shared" si="1184"/>
        <v>0</v>
      </c>
      <c r="Z6881" s="121" t="b">
        <f t="shared" si="1185"/>
        <v>0</v>
      </c>
      <c r="AA6881" s="111" t="b">
        <f t="shared" si="1186"/>
        <v>1</v>
      </c>
      <c r="AB6881" s="121" t="b">
        <f t="shared" si="1187"/>
        <v>1</v>
      </c>
      <c r="AC6881" t="s">
        <v>5</v>
      </c>
      <c r="AD6881"/>
    </row>
    <row r="6882" spans="1:30" ht="16">
      <c r="A6882" s="108" t="s">
        <v>402</v>
      </c>
      <c r="B6882" s="108" t="s">
        <v>9</v>
      </c>
      <c r="C6882" s="111">
        <v>1</v>
      </c>
      <c r="D6882" s="108" t="s">
        <v>4</v>
      </c>
      <c r="E6882" s="108" t="s">
        <v>5</v>
      </c>
      <c r="F6882" s="121">
        <f t="shared" si="1177"/>
        <v>1</v>
      </c>
      <c r="G6882" s="121" t="str">
        <f>VLOOKUP(H6882, phone[#All], 2, 0)</f>
        <v>Two or More Lines</v>
      </c>
      <c r="H6882" s="108">
        <v>2</v>
      </c>
      <c r="I6882" s="120" t="str">
        <f>VLOOKUP(J6882,internet[#All], 2, 0)</f>
        <v>DSL</v>
      </c>
      <c r="J6882" s="108">
        <v>1</v>
      </c>
      <c r="K6882" s="121" t="b">
        <f>IF(AND(my_practice13[[#This Row],[phone_service]]&gt;0, my_practice13[[#This Row],[internet_service]]&gt;0),TRUE,FALSE)</f>
        <v>1</v>
      </c>
      <c r="L6882" s="121" t="b">
        <f>IF(AND(my_practice13[[#This Row],[phone_service]]=0, my_practice13[[#This Row],[internet_service]]&gt;0),TRUE, FALSE)</f>
        <v>0</v>
      </c>
      <c r="M6882" s="121" t="b">
        <f t="shared" si="1178"/>
        <v>0</v>
      </c>
      <c r="N6882" s="121" t="str">
        <f>VLOOKUP(O6882,contract[#All], 2, 0)</f>
        <v>Month-to-Month</v>
      </c>
      <c r="O6882" s="108">
        <v>0</v>
      </c>
      <c r="P6882" s="108" t="s">
        <v>13</v>
      </c>
      <c r="Q6882" s="107">
        <v>84.8</v>
      </c>
      <c r="R6882" s="107">
        <v>2309.5500000000002</v>
      </c>
      <c r="S6882" s="111">
        <f>my_practice13[[#This Row],[total_charges]]/my_practice13[[#This Row],[monthly_charges]]</f>
        <v>27.235259433962266</v>
      </c>
      <c r="T6882" s="107">
        <f t="shared" si="1179"/>
        <v>84.8</v>
      </c>
      <c r="U6882" s="121">
        <f t="shared" si="1180"/>
        <v>1</v>
      </c>
      <c r="V6882" s="118">
        <f t="shared" ca="1" si="1181"/>
        <v>43705</v>
      </c>
      <c r="W6882" s="111">
        <f t="shared" si="1182"/>
        <v>828</v>
      </c>
      <c r="X6882" s="118">
        <f t="shared" ca="1" si="1183"/>
        <v>42877</v>
      </c>
      <c r="Y6882" s="121" t="b">
        <f t="shared" si="1184"/>
        <v>0</v>
      </c>
      <c r="Z6882" s="121" t="b">
        <f t="shared" si="1185"/>
        <v>0</v>
      </c>
      <c r="AA6882" s="111" t="b">
        <f t="shared" si="1186"/>
        <v>1</v>
      </c>
      <c r="AB6882" s="121" t="b">
        <f t="shared" si="1187"/>
        <v>1</v>
      </c>
      <c r="AC6882" t="s">
        <v>5</v>
      </c>
      <c r="AD6882"/>
    </row>
    <row r="6883" spans="1:30" ht="16">
      <c r="A6883" s="108" t="s">
        <v>6428</v>
      </c>
      <c r="B6883" s="108" t="s">
        <v>3</v>
      </c>
      <c r="C6883" s="111">
        <v>1</v>
      </c>
      <c r="D6883" s="108" t="s">
        <v>4</v>
      </c>
      <c r="E6883" s="108" t="s">
        <v>5</v>
      </c>
      <c r="F6883" s="121">
        <f t="shared" si="1177"/>
        <v>1</v>
      </c>
      <c r="G6883" s="121" t="str">
        <f>VLOOKUP(H6883, phone[#All], 2, 0)</f>
        <v>Two or More Lines</v>
      </c>
      <c r="H6883" s="108">
        <v>2</v>
      </c>
      <c r="I6883" s="120" t="str">
        <f>VLOOKUP(J6883,internet[#All], 2, 0)</f>
        <v>Fiber Optic</v>
      </c>
      <c r="J6883" s="108">
        <v>2</v>
      </c>
      <c r="K6883" s="121" t="b">
        <f>IF(AND(my_practice13[[#This Row],[phone_service]]&gt;0, my_practice13[[#This Row],[internet_service]]&gt;0),TRUE,FALSE)</f>
        <v>1</v>
      </c>
      <c r="L6883" s="121" t="b">
        <f>IF(AND(my_practice13[[#This Row],[phone_service]]=0, my_practice13[[#This Row],[internet_service]]&gt;0),TRUE, FALSE)</f>
        <v>0</v>
      </c>
      <c r="M6883" s="121" t="b">
        <f t="shared" si="1178"/>
        <v>0</v>
      </c>
      <c r="N6883" s="121" t="str">
        <f>VLOOKUP(O6883,contract[#All], 2, 0)</f>
        <v>Month-to-Month</v>
      </c>
      <c r="O6883" s="108">
        <v>0</v>
      </c>
      <c r="P6883" s="108" t="s">
        <v>7</v>
      </c>
      <c r="Q6883" s="107">
        <v>77.5</v>
      </c>
      <c r="R6883" s="107">
        <v>3807.35</v>
      </c>
      <c r="S6883" s="111">
        <f>my_practice13[[#This Row],[total_charges]]/my_practice13[[#This Row],[monthly_charges]]</f>
        <v>49.127096774193546</v>
      </c>
      <c r="T6883" s="107">
        <f t="shared" si="1179"/>
        <v>77.5</v>
      </c>
      <c r="U6883" s="121">
        <f t="shared" si="1180"/>
        <v>1</v>
      </c>
      <c r="V6883" s="118">
        <f t="shared" ca="1" si="1181"/>
        <v>43705</v>
      </c>
      <c r="W6883" s="111">
        <f t="shared" si="1182"/>
        <v>1493</v>
      </c>
      <c r="X6883" s="118">
        <f t="shared" ca="1" si="1183"/>
        <v>42212</v>
      </c>
      <c r="Y6883" s="121" t="b">
        <f t="shared" si="1184"/>
        <v>1</v>
      </c>
      <c r="Z6883" s="121" t="b">
        <f t="shared" si="1185"/>
        <v>1</v>
      </c>
      <c r="AA6883" s="111" t="b">
        <f t="shared" si="1186"/>
        <v>1</v>
      </c>
      <c r="AB6883" s="121" t="b">
        <f t="shared" si="1187"/>
        <v>1</v>
      </c>
      <c r="AC6883" t="s">
        <v>4</v>
      </c>
      <c r="AD6883"/>
    </row>
    <row r="6884" spans="1:30" ht="16">
      <c r="A6884" s="108" t="s">
        <v>2332</v>
      </c>
      <c r="B6884" s="108" t="s">
        <v>3</v>
      </c>
      <c r="C6884" s="111">
        <v>1</v>
      </c>
      <c r="D6884" s="108" t="s">
        <v>5</v>
      </c>
      <c r="E6884" s="108" t="s">
        <v>5</v>
      </c>
      <c r="F6884" s="121">
        <f t="shared" si="1177"/>
        <v>0</v>
      </c>
      <c r="G6884" s="121" t="str">
        <f>VLOOKUP(H6884, phone[#All], 2, 0)</f>
        <v>Two or More Lines</v>
      </c>
      <c r="H6884" s="108">
        <v>2</v>
      </c>
      <c r="I6884" s="120" t="str">
        <f>VLOOKUP(J6884,internet[#All], 2, 0)</f>
        <v>Fiber Optic</v>
      </c>
      <c r="J6884" s="108">
        <v>2</v>
      </c>
      <c r="K6884" s="121" t="b">
        <f>IF(AND(my_practice13[[#This Row],[phone_service]]&gt;0, my_practice13[[#This Row],[internet_service]]&gt;0),TRUE,FALSE)</f>
        <v>1</v>
      </c>
      <c r="L6884" s="121" t="b">
        <f>IF(AND(my_practice13[[#This Row],[phone_service]]=0, my_practice13[[#This Row],[internet_service]]&gt;0),TRUE, FALSE)</f>
        <v>0</v>
      </c>
      <c r="M6884" s="121" t="b">
        <f t="shared" si="1178"/>
        <v>0</v>
      </c>
      <c r="N6884" s="121" t="str">
        <f>VLOOKUP(O6884,contract[#All], 2, 0)</f>
        <v>Month-to-Month</v>
      </c>
      <c r="O6884" s="108">
        <v>0</v>
      </c>
      <c r="P6884" s="108" t="s">
        <v>13</v>
      </c>
      <c r="Q6884" s="107">
        <v>95.45</v>
      </c>
      <c r="R6884" s="107">
        <v>6223.3</v>
      </c>
      <c r="S6884" s="111">
        <f>my_practice13[[#This Row],[total_charges]]/my_practice13[[#This Row],[monthly_charges]]</f>
        <v>65.199580932425349</v>
      </c>
      <c r="T6884" s="107">
        <f t="shared" si="1179"/>
        <v>95.450000000000017</v>
      </c>
      <c r="U6884" s="121" t="e">
        <f t="shared" si="1180"/>
        <v>#N/A</v>
      </c>
      <c r="V6884" s="118">
        <f t="shared" ca="1" si="1181"/>
        <v>43705</v>
      </c>
      <c r="W6884" s="111">
        <f t="shared" si="1182"/>
        <v>1982</v>
      </c>
      <c r="X6884" s="118">
        <f t="shared" ca="1" si="1183"/>
        <v>41723</v>
      </c>
      <c r="Y6884" s="121" t="b">
        <f t="shared" si="1184"/>
        <v>1</v>
      </c>
      <c r="Z6884" s="121" t="b">
        <f t="shared" si="1185"/>
        <v>0</v>
      </c>
      <c r="AA6884" s="111" t="b">
        <f t="shared" si="1186"/>
        <v>1</v>
      </c>
      <c r="AB6884" s="121" t="b">
        <f t="shared" si="1187"/>
        <v>1</v>
      </c>
      <c r="AC6884" t="s">
        <v>5</v>
      </c>
      <c r="AD6884"/>
    </row>
    <row r="6885" spans="1:30" ht="16">
      <c r="A6885" s="108" t="s">
        <v>872</v>
      </c>
      <c r="B6885" s="108" t="s">
        <v>9</v>
      </c>
      <c r="C6885" s="111">
        <v>0</v>
      </c>
      <c r="D6885" s="108" t="s">
        <v>4</v>
      </c>
      <c r="E6885" s="108" t="s">
        <v>4</v>
      </c>
      <c r="F6885" s="121">
        <f t="shared" si="1177"/>
        <v>3</v>
      </c>
      <c r="G6885" s="121" t="str">
        <f>VLOOKUP(H6885, phone[#All], 2, 0)</f>
        <v>Two or More Lines</v>
      </c>
      <c r="H6885" s="108">
        <v>2</v>
      </c>
      <c r="I6885" s="120" t="str">
        <f>VLOOKUP(J6885,internet[#All], 2, 0)</f>
        <v>Fiber Optic</v>
      </c>
      <c r="J6885" s="108">
        <v>2</v>
      </c>
      <c r="K6885" s="121" t="b">
        <f>IF(AND(my_practice13[[#This Row],[phone_service]]&gt;0, my_practice13[[#This Row],[internet_service]]&gt;0),TRUE,FALSE)</f>
        <v>1</v>
      </c>
      <c r="L6885" s="121" t="b">
        <f>IF(AND(my_practice13[[#This Row],[phone_service]]=0, my_practice13[[#This Row],[internet_service]]&gt;0),TRUE, FALSE)</f>
        <v>0</v>
      </c>
      <c r="M6885" s="121" t="b">
        <f t="shared" si="1178"/>
        <v>0</v>
      </c>
      <c r="N6885" s="121" t="str">
        <f>VLOOKUP(O6885,contract[#All], 2, 0)</f>
        <v>2 Year</v>
      </c>
      <c r="O6885" s="108">
        <v>2</v>
      </c>
      <c r="P6885" s="108" t="s">
        <v>13</v>
      </c>
      <c r="Q6885" s="107">
        <v>93.4</v>
      </c>
      <c r="R6885" s="107">
        <v>5822.3</v>
      </c>
      <c r="S6885" s="111">
        <f>my_practice13[[#This Row],[total_charges]]/my_practice13[[#This Row],[monthly_charges]]</f>
        <v>62.337259100642399</v>
      </c>
      <c r="T6885" s="107">
        <f t="shared" si="1179"/>
        <v>93.4</v>
      </c>
      <c r="U6885" s="121">
        <f t="shared" si="1180"/>
        <v>1</v>
      </c>
      <c r="V6885" s="118">
        <f t="shared" ca="1" si="1181"/>
        <v>43705</v>
      </c>
      <c r="W6885" s="111">
        <f t="shared" si="1182"/>
        <v>1895</v>
      </c>
      <c r="X6885" s="118">
        <f t="shared" ca="1" si="1183"/>
        <v>41810</v>
      </c>
      <c r="Y6885" s="121" t="b">
        <f t="shared" si="1184"/>
        <v>0</v>
      </c>
      <c r="Z6885" s="121" t="b">
        <f t="shared" si="1185"/>
        <v>0</v>
      </c>
      <c r="AA6885" s="111" t="b">
        <f t="shared" si="1186"/>
        <v>1</v>
      </c>
      <c r="AB6885" s="121" t="b">
        <f t="shared" si="1187"/>
        <v>1</v>
      </c>
      <c r="AC6885" t="s">
        <v>5</v>
      </c>
      <c r="AD6885"/>
    </row>
    <row r="6886" spans="1:30" ht="16">
      <c r="A6886" s="108" t="s">
        <v>1482</v>
      </c>
      <c r="B6886" s="108" t="s">
        <v>9</v>
      </c>
      <c r="C6886" s="111">
        <v>0</v>
      </c>
      <c r="D6886" s="108" t="s">
        <v>4</v>
      </c>
      <c r="E6886" s="108" t="s">
        <v>5</v>
      </c>
      <c r="F6886" s="121">
        <f t="shared" si="1177"/>
        <v>1</v>
      </c>
      <c r="G6886" s="121" t="str">
        <f>VLOOKUP(H6886, phone[#All], 2, 0)</f>
        <v>Two or More Lines</v>
      </c>
      <c r="H6886" s="108">
        <v>2</v>
      </c>
      <c r="I6886" s="120" t="str">
        <f>VLOOKUP(J6886,internet[#All], 2, 0)</f>
        <v>Fiber Optic</v>
      </c>
      <c r="J6886" s="108">
        <v>2</v>
      </c>
      <c r="K6886" s="121" t="b">
        <f>IF(AND(my_practice13[[#This Row],[phone_service]]&gt;0, my_practice13[[#This Row],[internet_service]]&gt;0),TRUE,FALSE)</f>
        <v>1</v>
      </c>
      <c r="L6886" s="121" t="b">
        <f>IF(AND(my_practice13[[#This Row],[phone_service]]=0, my_practice13[[#This Row],[internet_service]]&gt;0),TRUE, FALSE)</f>
        <v>0</v>
      </c>
      <c r="M6886" s="121" t="b">
        <f t="shared" si="1178"/>
        <v>0</v>
      </c>
      <c r="N6886" s="121" t="str">
        <f>VLOOKUP(O6886,contract[#All], 2, 0)</f>
        <v>Month-to-Month</v>
      </c>
      <c r="O6886" s="108">
        <v>0</v>
      </c>
      <c r="P6886" s="108" t="s">
        <v>17</v>
      </c>
      <c r="Q6886" s="107">
        <v>88.65</v>
      </c>
      <c r="R6886" s="107">
        <v>2683.2</v>
      </c>
      <c r="S6886" s="111">
        <f>my_practice13[[#This Row],[total_charges]]/my_practice13[[#This Row],[monthly_charges]]</f>
        <v>30.267343485617594</v>
      </c>
      <c r="T6886" s="107">
        <f t="shared" si="1179"/>
        <v>88.65</v>
      </c>
      <c r="U6886" s="121">
        <f t="shared" si="1180"/>
        <v>1</v>
      </c>
      <c r="V6886" s="118">
        <f t="shared" ca="1" si="1181"/>
        <v>43705</v>
      </c>
      <c r="W6886" s="111">
        <f t="shared" si="1182"/>
        <v>920</v>
      </c>
      <c r="X6886" s="118">
        <f t="shared" ca="1" si="1183"/>
        <v>42785</v>
      </c>
      <c r="Y6886" s="121" t="b">
        <f t="shared" si="1184"/>
        <v>0</v>
      </c>
      <c r="Z6886" s="121" t="b">
        <f t="shared" si="1185"/>
        <v>0</v>
      </c>
      <c r="AA6886" s="111" t="b">
        <f t="shared" si="1186"/>
        <v>1</v>
      </c>
      <c r="AB6886" s="121" t="b">
        <f t="shared" si="1187"/>
        <v>1</v>
      </c>
      <c r="AC6886" t="s">
        <v>5</v>
      </c>
      <c r="AD6886"/>
    </row>
    <row r="6887" spans="1:30" ht="16">
      <c r="A6887" s="108" t="s">
        <v>859</v>
      </c>
      <c r="B6887" s="108" t="s">
        <v>9</v>
      </c>
      <c r="C6887" s="111">
        <v>0</v>
      </c>
      <c r="D6887" s="108" t="s">
        <v>4</v>
      </c>
      <c r="E6887" s="108" t="s">
        <v>5</v>
      </c>
      <c r="F6887" s="121">
        <f t="shared" si="1177"/>
        <v>1</v>
      </c>
      <c r="G6887" s="121" t="str">
        <f>VLOOKUP(H6887, phone[#All], 2, 0)</f>
        <v>Two or More Lines</v>
      </c>
      <c r="H6887" s="108">
        <v>2</v>
      </c>
      <c r="I6887" s="120" t="str">
        <f>VLOOKUP(J6887,internet[#All], 2, 0)</f>
        <v>DSL</v>
      </c>
      <c r="J6887" s="108">
        <v>1</v>
      </c>
      <c r="K6887" s="121" t="b">
        <f>IF(AND(my_practice13[[#This Row],[phone_service]]&gt;0, my_practice13[[#This Row],[internet_service]]&gt;0),TRUE,FALSE)</f>
        <v>1</v>
      </c>
      <c r="L6887" s="121" t="b">
        <f>IF(AND(my_practice13[[#This Row],[phone_service]]=0, my_practice13[[#This Row],[internet_service]]&gt;0),TRUE, FALSE)</f>
        <v>0</v>
      </c>
      <c r="M6887" s="121" t="b">
        <f t="shared" si="1178"/>
        <v>0</v>
      </c>
      <c r="N6887" s="121" t="str">
        <f>VLOOKUP(O6887,contract[#All], 2, 0)</f>
        <v>2 Year</v>
      </c>
      <c r="O6887" s="108">
        <v>2</v>
      </c>
      <c r="P6887" s="108" t="s">
        <v>17</v>
      </c>
      <c r="Q6887" s="107">
        <v>92</v>
      </c>
      <c r="R6887" s="107">
        <v>6782.15</v>
      </c>
      <c r="S6887" s="111">
        <f>my_practice13[[#This Row],[total_charges]]/my_practice13[[#This Row],[monthly_charges]]</f>
        <v>73.719021739130426</v>
      </c>
      <c r="T6887" s="107">
        <f t="shared" si="1179"/>
        <v>92</v>
      </c>
      <c r="U6887" s="121">
        <f t="shared" si="1180"/>
        <v>1</v>
      </c>
      <c r="V6887" s="118">
        <f t="shared" ca="1" si="1181"/>
        <v>43705</v>
      </c>
      <c r="W6887" s="111">
        <f t="shared" si="1182"/>
        <v>2241</v>
      </c>
      <c r="X6887" s="118">
        <f t="shared" ca="1" si="1183"/>
        <v>41464</v>
      </c>
      <c r="Y6887" s="121" t="b">
        <f t="shared" si="1184"/>
        <v>0</v>
      </c>
      <c r="Z6887" s="121" t="b">
        <f t="shared" si="1185"/>
        <v>0</v>
      </c>
      <c r="AA6887" s="111" t="b">
        <f t="shared" si="1186"/>
        <v>1</v>
      </c>
      <c r="AB6887" s="121" t="b">
        <f t="shared" si="1187"/>
        <v>1</v>
      </c>
      <c r="AC6887" t="s">
        <v>5</v>
      </c>
      <c r="AD6887"/>
    </row>
    <row r="6888" spans="1:30" ht="16">
      <c r="A6888" s="108" t="s">
        <v>2129</v>
      </c>
      <c r="B6888" s="108" t="s">
        <v>3</v>
      </c>
      <c r="C6888" s="111">
        <v>0</v>
      </c>
      <c r="D6888" s="108" t="s">
        <v>4</v>
      </c>
      <c r="E6888" s="108" t="s">
        <v>4</v>
      </c>
      <c r="F6888" s="121">
        <f t="shared" si="1177"/>
        <v>3</v>
      </c>
      <c r="G6888" s="121" t="str">
        <f>VLOOKUP(H6888, phone[#All], 2, 0)</f>
        <v>One Line</v>
      </c>
      <c r="H6888" s="108">
        <v>1</v>
      </c>
      <c r="I6888" s="120" t="str">
        <f>VLOOKUP(J6888,internet[#All], 2, 0)</f>
        <v>Fiber Optic</v>
      </c>
      <c r="J6888" s="108">
        <v>2</v>
      </c>
      <c r="K6888" s="121" t="b">
        <f>IF(AND(my_practice13[[#This Row],[phone_service]]&gt;0, my_practice13[[#This Row],[internet_service]]&gt;0),TRUE,FALSE)</f>
        <v>1</v>
      </c>
      <c r="L6888" s="121" t="b">
        <f>IF(AND(my_practice13[[#This Row],[phone_service]]=0, my_practice13[[#This Row],[internet_service]]&gt;0),TRUE, FALSE)</f>
        <v>0</v>
      </c>
      <c r="M6888" s="121" t="b">
        <f t="shared" si="1178"/>
        <v>0</v>
      </c>
      <c r="N6888" s="121" t="str">
        <f>VLOOKUP(O6888,contract[#All], 2, 0)</f>
        <v>Month-to-Month</v>
      </c>
      <c r="O6888" s="108">
        <v>0</v>
      </c>
      <c r="P6888" s="108" t="s">
        <v>7</v>
      </c>
      <c r="Q6888" s="107">
        <v>80.150000000000006</v>
      </c>
      <c r="R6888" s="107">
        <v>1790.65</v>
      </c>
      <c r="S6888" s="111">
        <f>my_practice13[[#This Row],[total_charges]]/my_practice13[[#This Row],[monthly_charges]]</f>
        <v>22.341235184029944</v>
      </c>
      <c r="T6888" s="107">
        <f t="shared" si="1179"/>
        <v>80.150000000000006</v>
      </c>
      <c r="U6888" s="121">
        <f t="shared" si="1180"/>
        <v>1</v>
      </c>
      <c r="V6888" s="118">
        <f t="shared" ca="1" si="1181"/>
        <v>43705</v>
      </c>
      <c r="W6888" s="111">
        <f t="shared" si="1182"/>
        <v>679</v>
      </c>
      <c r="X6888" s="118">
        <f t="shared" ca="1" si="1183"/>
        <v>43026</v>
      </c>
      <c r="Y6888" s="121" t="b">
        <f t="shared" si="1184"/>
        <v>1</v>
      </c>
      <c r="Z6888" s="121" t="b">
        <f t="shared" si="1185"/>
        <v>0</v>
      </c>
      <c r="AA6888" s="111" t="b">
        <f t="shared" si="1186"/>
        <v>1</v>
      </c>
      <c r="AB6888" s="121" t="b">
        <f t="shared" si="1187"/>
        <v>1</v>
      </c>
      <c r="AC6888" t="s">
        <v>5</v>
      </c>
      <c r="AD6888"/>
    </row>
    <row r="6889" spans="1:30" ht="16">
      <c r="A6889" s="108" t="s">
        <v>4112</v>
      </c>
      <c r="B6889" s="108" t="s">
        <v>9</v>
      </c>
      <c r="C6889" s="111">
        <v>0</v>
      </c>
      <c r="D6889" s="108" t="s">
        <v>5</v>
      </c>
      <c r="E6889" s="108" t="s">
        <v>5</v>
      </c>
      <c r="F6889" s="121">
        <f t="shared" si="1177"/>
        <v>0</v>
      </c>
      <c r="G6889" s="121" t="str">
        <f>VLOOKUP(H6889, phone[#All], 2, 0)</f>
        <v>One Line</v>
      </c>
      <c r="H6889" s="108">
        <v>1</v>
      </c>
      <c r="I6889" s="120" t="str">
        <f>VLOOKUP(J6889,internet[#All], 2, 0)</f>
        <v>DSL</v>
      </c>
      <c r="J6889" s="108">
        <v>1</v>
      </c>
      <c r="K6889" s="121" t="b">
        <f>IF(AND(my_practice13[[#This Row],[phone_service]]&gt;0, my_practice13[[#This Row],[internet_service]]&gt;0),TRUE,FALSE)</f>
        <v>1</v>
      </c>
      <c r="L6889" s="121" t="b">
        <f>IF(AND(my_practice13[[#This Row],[phone_service]]=0, my_practice13[[#This Row],[internet_service]]&gt;0),TRUE, FALSE)</f>
        <v>0</v>
      </c>
      <c r="M6889" s="121" t="b">
        <f t="shared" si="1178"/>
        <v>0</v>
      </c>
      <c r="N6889" s="121" t="str">
        <f>VLOOKUP(O6889,contract[#All], 2, 0)</f>
        <v>Month-to-Month</v>
      </c>
      <c r="O6889" s="108">
        <v>0</v>
      </c>
      <c r="P6889" s="108" t="s">
        <v>13</v>
      </c>
      <c r="Q6889" s="107">
        <v>59.15</v>
      </c>
      <c r="R6889" s="107">
        <v>336.7</v>
      </c>
      <c r="S6889" s="111">
        <f>my_practice13[[#This Row],[total_charges]]/my_practice13[[#This Row],[monthly_charges]]</f>
        <v>5.6923076923076925</v>
      </c>
      <c r="T6889" s="107">
        <f t="shared" si="1179"/>
        <v>59.15</v>
      </c>
      <c r="U6889" s="121">
        <f t="shared" si="1180"/>
        <v>1</v>
      </c>
      <c r="V6889" s="118">
        <f t="shared" ca="1" si="1181"/>
        <v>43705</v>
      </c>
      <c r="W6889" s="111">
        <f t="shared" si="1182"/>
        <v>173</v>
      </c>
      <c r="X6889" s="118">
        <f t="shared" ca="1" si="1183"/>
        <v>43532</v>
      </c>
      <c r="Y6889" s="121" t="b">
        <f t="shared" si="1184"/>
        <v>0</v>
      </c>
      <c r="Z6889" s="121" t="b">
        <f t="shared" si="1185"/>
        <v>0</v>
      </c>
      <c r="AA6889" s="111" t="b">
        <f t="shared" si="1186"/>
        <v>1</v>
      </c>
      <c r="AB6889" s="121" t="b">
        <f t="shared" si="1187"/>
        <v>1</v>
      </c>
      <c r="AC6889" t="s">
        <v>5</v>
      </c>
      <c r="AD6889"/>
    </row>
    <row r="6890" spans="1:30" ht="16">
      <c r="A6890" s="108" t="s">
        <v>5975</v>
      </c>
      <c r="B6890" s="108" t="s">
        <v>3</v>
      </c>
      <c r="C6890" s="111">
        <v>0</v>
      </c>
      <c r="D6890" s="108" t="s">
        <v>4</v>
      </c>
      <c r="E6890" s="108" t="s">
        <v>4</v>
      </c>
      <c r="F6890" s="121">
        <f t="shared" si="1177"/>
        <v>3</v>
      </c>
      <c r="G6890" s="121" t="str">
        <f>VLOOKUP(H6890, phone[#All], 2, 0)</f>
        <v>One Line</v>
      </c>
      <c r="H6890" s="108">
        <v>1</v>
      </c>
      <c r="I6890" s="120" t="str">
        <f>VLOOKUP(J6890,internet[#All], 2, 0)</f>
        <v>DSL</v>
      </c>
      <c r="J6890" s="108">
        <v>1</v>
      </c>
      <c r="K6890" s="121" t="b">
        <f>IF(AND(my_practice13[[#This Row],[phone_service]]&gt;0, my_practice13[[#This Row],[internet_service]]&gt;0),TRUE,FALSE)</f>
        <v>1</v>
      </c>
      <c r="L6890" s="121" t="b">
        <f>IF(AND(my_practice13[[#This Row],[phone_service]]=0, my_practice13[[#This Row],[internet_service]]&gt;0),TRUE, FALSE)</f>
        <v>0</v>
      </c>
      <c r="M6890" s="121" t="b">
        <f t="shared" si="1178"/>
        <v>0</v>
      </c>
      <c r="N6890" s="121" t="str">
        <f>VLOOKUP(O6890,contract[#All], 2, 0)</f>
        <v>Month-to-Month</v>
      </c>
      <c r="O6890" s="108">
        <v>0</v>
      </c>
      <c r="P6890" s="108" t="s">
        <v>13</v>
      </c>
      <c r="Q6890" s="107">
        <v>61.75</v>
      </c>
      <c r="R6890" s="107">
        <v>3024.15</v>
      </c>
      <c r="S6890" s="111">
        <f>my_practice13[[#This Row],[total_charges]]/my_practice13[[#This Row],[monthly_charges]]</f>
        <v>48.974089068825911</v>
      </c>
      <c r="T6890" s="107">
        <f t="shared" si="1179"/>
        <v>61.75</v>
      </c>
      <c r="U6890" s="121">
        <f t="shared" si="1180"/>
        <v>1</v>
      </c>
      <c r="V6890" s="118">
        <f t="shared" ca="1" si="1181"/>
        <v>43705</v>
      </c>
      <c r="W6890" s="111">
        <f t="shared" si="1182"/>
        <v>1489</v>
      </c>
      <c r="X6890" s="118">
        <f t="shared" ca="1" si="1183"/>
        <v>42216</v>
      </c>
      <c r="Y6890" s="121" t="b">
        <f t="shared" si="1184"/>
        <v>1</v>
      </c>
      <c r="Z6890" s="121" t="b">
        <f t="shared" si="1185"/>
        <v>0</v>
      </c>
      <c r="AA6890" s="111" t="b">
        <f t="shared" si="1186"/>
        <v>1</v>
      </c>
      <c r="AB6890" s="121" t="b">
        <f t="shared" si="1187"/>
        <v>1</v>
      </c>
      <c r="AC6890" t="s">
        <v>5</v>
      </c>
      <c r="AD6890"/>
    </row>
    <row r="6891" spans="1:30" ht="16">
      <c r="A6891" s="108" t="s">
        <v>2996</v>
      </c>
      <c r="B6891" s="108" t="s">
        <v>3</v>
      </c>
      <c r="C6891" s="111">
        <v>0</v>
      </c>
      <c r="D6891" s="108" t="s">
        <v>5</v>
      </c>
      <c r="E6891" s="108" t="s">
        <v>5</v>
      </c>
      <c r="F6891" s="121">
        <f t="shared" si="1177"/>
        <v>0</v>
      </c>
      <c r="G6891" s="121" t="str">
        <f>VLOOKUP(H6891, phone[#All], 2, 0)</f>
        <v>Two or More Lines</v>
      </c>
      <c r="H6891" s="108">
        <v>2</v>
      </c>
      <c r="I6891" s="120" t="str">
        <f>VLOOKUP(J6891,internet[#All], 2, 0)</f>
        <v>Fiber Optic</v>
      </c>
      <c r="J6891" s="108">
        <v>2</v>
      </c>
      <c r="K6891" s="121" t="b">
        <f>IF(AND(my_practice13[[#This Row],[phone_service]]&gt;0, my_practice13[[#This Row],[internet_service]]&gt;0),TRUE,FALSE)</f>
        <v>1</v>
      </c>
      <c r="L6891" s="121" t="b">
        <f>IF(AND(my_practice13[[#This Row],[phone_service]]=0, my_practice13[[#This Row],[internet_service]]&gt;0),TRUE, FALSE)</f>
        <v>0</v>
      </c>
      <c r="M6891" s="121" t="b">
        <f t="shared" si="1178"/>
        <v>0</v>
      </c>
      <c r="N6891" s="121" t="str">
        <f>VLOOKUP(O6891,contract[#All], 2, 0)</f>
        <v>2 Year</v>
      </c>
      <c r="O6891" s="108">
        <v>2</v>
      </c>
      <c r="P6891" s="108" t="s">
        <v>10</v>
      </c>
      <c r="Q6891" s="107">
        <v>113.2</v>
      </c>
      <c r="R6891" s="107">
        <v>3914.05</v>
      </c>
      <c r="S6891" s="111">
        <f>my_practice13[[#This Row],[total_charges]]/my_practice13[[#This Row],[monthly_charges]]</f>
        <v>34.576413427561839</v>
      </c>
      <c r="T6891" s="107">
        <f t="shared" si="1179"/>
        <v>113.2</v>
      </c>
      <c r="U6891" s="121">
        <f t="shared" si="1180"/>
        <v>1</v>
      </c>
      <c r="V6891" s="118">
        <f t="shared" ca="1" si="1181"/>
        <v>43705</v>
      </c>
      <c r="W6891" s="111">
        <f t="shared" si="1182"/>
        <v>1051</v>
      </c>
      <c r="X6891" s="118">
        <f t="shared" ca="1" si="1183"/>
        <v>42654</v>
      </c>
      <c r="Y6891" s="121" t="b">
        <f t="shared" si="1184"/>
        <v>1</v>
      </c>
      <c r="Z6891" s="121" t="b">
        <f t="shared" si="1185"/>
        <v>0</v>
      </c>
      <c r="AA6891" s="111" t="b">
        <f t="shared" si="1186"/>
        <v>1</v>
      </c>
      <c r="AB6891" s="121" t="b">
        <f t="shared" si="1187"/>
        <v>1</v>
      </c>
      <c r="AC6891" t="s">
        <v>5</v>
      </c>
      <c r="AD6891"/>
    </row>
    <row r="6892" spans="1:30" ht="16">
      <c r="A6892" s="108" t="s">
        <v>5418</v>
      </c>
      <c r="B6892" s="108" t="s">
        <v>3</v>
      </c>
      <c r="C6892" s="111">
        <v>0</v>
      </c>
      <c r="D6892" s="108" t="s">
        <v>4</v>
      </c>
      <c r="E6892" s="108" t="s">
        <v>4</v>
      </c>
      <c r="F6892" s="121">
        <f t="shared" si="1177"/>
        <v>3</v>
      </c>
      <c r="G6892" s="121" t="str">
        <f>VLOOKUP(H6892, phone[#All], 2, 0)</f>
        <v>One Line</v>
      </c>
      <c r="H6892" s="108">
        <v>1</v>
      </c>
      <c r="I6892" s="120" t="str">
        <f>VLOOKUP(J6892,internet[#All], 2, 0)</f>
        <v>DSL</v>
      </c>
      <c r="J6892" s="108">
        <v>1</v>
      </c>
      <c r="K6892" s="121" t="b">
        <f>IF(AND(my_practice13[[#This Row],[phone_service]]&gt;0, my_practice13[[#This Row],[internet_service]]&gt;0),TRUE,FALSE)</f>
        <v>1</v>
      </c>
      <c r="L6892" s="121" t="b">
        <f>IF(AND(my_practice13[[#This Row],[phone_service]]=0, my_practice13[[#This Row],[internet_service]]&gt;0),TRUE, FALSE)</f>
        <v>0</v>
      </c>
      <c r="M6892" s="121" t="b">
        <f t="shared" si="1178"/>
        <v>0</v>
      </c>
      <c r="N6892" s="121" t="str">
        <f>VLOOKUP(O6892,contract[#All], 2, 0)</f>
        <v>2 Year</v>
      </c>
      <c r="O6892" s="108">
        <v>2</v>
      </c>
      <c r="P6892" s="108" t="s">
        <v>10</v>
      </c>
      <c r="Q6892" s="107">
        <v>63.55</v>
      </c>
      <c r="R6892" s="107">
        <v>4014.2</v>
      </c>
      <c r="S6892" s="111">
        <f>my_practice13[[#This Row],[total_charges]]/my_practice13[[#This Row],[monthly_charges]]</f>
        <v>63.166011014948857</v>
      </c>
      <c r="T6892" s="107">
        <f t="shared" si="1179"/>
        <v>63.55</v>
      </c>
      <c r="U6892" s="121">
        <f t="shared" si="1180"/>
        <v>1</v>
      </c>
      <c r="V6892" s="118">
        <f t="shared" ca="1" si="1181"/>
        <v>43705</v>
      </c>
      <c r="W6892" s="111">
        <f t="shared" si="1182"/>
        <v>1920</v>
      </c>
      <c r="X6892" s="118">
        <f t="shared" ca="1" si="1183"/>
        <v>41785</v>
      </c>
      <c r="Y6892" s="121" t="b">
        <f t="shared" si="1184"/>
        <v>1</v>
      </c>
      <c r="Z6892" s="121" t="b">
        <f t="shared" si="1185"/>
        <v>0</v>
      </c>
      <c r="AA6892" s="111" t="b">
        <f t="shared" si="1186"/>
        <v>1</v>
      </c>
      <c r="AB6892" s="121" t="b">
        <f t="shared" si="1187"/>
        <v>1</v>
      </c>
      <c r="AC6892" t="s">
        <v>5</v>
      </c>
      <c r="AD6892"/>
    </row>
    <row r="6893" spans="1:30" ht="16">
      <c r="A6893" s="108" t="s">
        <v>2140</v>
      </c>
      <c r="B6893" s="108" t="s">
        <v>9</v>
      </c>
      <c r="C6893" s="111">
        <v>0</v>
      </c>
      <c r="D6893" s="108" t="s">
        <v>5</v>
      </c>
      <c r="E6893" s="108" t="s">
        <v>5</v>
      </c>
      <c r="F6893" s="121">
        <f t="shared" si="1177"/>
        <v>0</v>
      </c>
      <c r="G6893" s="121" t="str">
        <f>VLOOKUP(H6893, phone[#All], 2, 0)</f>
        <v>Two or More Lines</v>
      </c>
      <c r="H6893" s="108">
        <v>2</v>
      </c>
      <c r="I6893" s="120" t="str">
        <f>VLOOKUP(J6893,internet[#All], 2, 0)</f>
        <v>Fiber Optic</v>
      </c>
      <c r="J6893" s="108">
        <v>2</v>
      </c>
      <c r="K6893" s="121" t="b">
        <f>IF(AND(my_practice13[[#This Row],[phone_service]]&gt;0, my_practice13[[#This Row],[internet_service]]&gt;0),TRUE,FALSE)</f>
        <v>1</v>
      </c>
      <c r="L6893" s="121" t="b">
        <f>IF(AND(my_practice13[[#This Row],[phone_service]]=0, my_practice13[[#This Row],[internet_service]]&gt;0),TRUE, FALSE)</f>
        <v>0</v>
      </c>
      <c r="M6893" s="121" t="b">
        <f t="shared" si="1178"/>
        <v>0</v>
      </c>
      <c r="N6893" s="121" t="str">
        <f>VLOOKUP(O6893,contract[#All], 2, 0)</f>
        <v>Month-to-Month</v>
      </c>
      <c r="O6893" s="108">
        <v>0</v>
      </c>
      <c r="P6893" s="108" t="s">
        <v>7</v>
      </c>
      <c r="Q6893" s="107">
        <v>75.3</v>
      </c>
      <c r="R6893" s="107">
        <v>75.3</v>
      </c>
      <c r="S6893" s="111">
        <f>my_practice13[[#This Row],[total_charges]]/my_practice13[[#This Row],[monthly_charges]]</f>
        <v>1</v>
      </c>
      <c r="T6893" s="107">
        <f t="shared" si="1179"/>
        <v>75.3</v>
      </c>
      <c r="U6893" s="121">
        <f t="shared" si="1180"/>
        <v>1</v>
      </c>
      <c r="V6893" s="118">
        <f t="shared" ca="1" si="1181"/>
        <v>43705</v>
      </c>
      <c r="W6893" s="111">
        <f t="shared" si="1182"/>
        <v>30</v>
      </c>
      <c r="X6893" s="118">
        <f t="shared" ca="1" si="1183"/>
        <v>43675</v>
      </c>
      <c r="Y6893" s="121" t="b">
        <f t="shared" si="1184"/>
        <v>0</v>
      </c>
      <c r="Z6893" s="121" t="b">
        <f t="shared" si="1185"/>
        <v>1</v>
      </c>
      <c r="AA6893" s="111" t="b">
        <f t="shared" si="1186"/>
        <v>1</v>
      </c>
      <c r="AB6893" s="121" t="b">
        <f t="shared" si="1187"/>
        <v>1</v>
      </c>
      <c r="AC6893" t="s">
        <v>4</v>
      </c>
      <c r="AD6893"/>
    </row>
    <row r="6894" spans="1:30" ht="16">
      <c r="A6894" s="108" t="s">
        <v>5358</v>
      </c>
      <c r="B6894" s="108" t="s">
        <v>9</v>
      </c>
      <c r="C6894" s="111">
        <v>0</v>
      </c>
      <c r="D6894" s="108" t="s">
        <v>4</v>
      </c>
      <c r="E6894" s="108" t="s">
        <v>5</v>
      </c>
      <c r="F6894" s="121">
        <f t="shared" si="1177"/>
        <v>1</v>
      </c>
      <c r="G6894" s="121" t="str">
        <f>VLOOKUP(H6894, phone[#All], 2, 0)</f>
        <v>Two or More Lines</v>
      </c>
      <c r="H6894" s="108">
        <v>2</v>
      </c>
      <c r="I6894" s="120" t="str">
        <f>VLOOKUP(J6894,internet[#All], 2, 0)</f>
        <v>Fiber Optic</v>
      </c>
      <c r="J6894" s="108">
        <v>2</v>
      </c>
      <c r="K6894" s="121" t="b">
        <f>IF(AND(my_practice13[[#This Row],[phone_service]]&gt;0, my_practice13[[#This Row],[internet_service]]&gt;0),TRUE,FALSE)</f>
        <v>1</v>
      </c>
      <c r="L6894" s="121" t="b">
        <f>IF(AND(my_practice13[[#This Row],[phone_service]]=0, my_practice13[[#This Row],[internet_service]]&gt;0),TRUE, FALSE)</f>
        <v>0</v>
      </c>
      <c r="M6894" s="121" t="b">
        <f t="shared" si="1178"/>
        <v>0</v>
      </c>
      <c r="N6894" s="121" t="str">
        <f>VLOOKUP(O6894,contract[#All], 2, 0)</f>
        <v>2 Year</v>
      </c>
      <c r="O6894" s="108">
        <v>2</v>
      </c>
      <c r="P6894" s="108" t="s">
        <v>17</v>
      </c>
      <c r="Q6894" s="107">
        <v>116.95</v>
      </c>
      <c r="R6894" s="107">
        <v>8594.4</v>
      </c>
      <c r="S6894" s="111">
        <f>my_practice13[[#This Row],[total_charges]]/my_practice13[[#This Row],[monthly_charges]]</f>
        <v>73.487815305686183</v>
      </c>
      <c r="T6894" s="107">
        <f t="shared" si="1179"/>
        <v>116.95</v>
      </c>
      <c r="U6894" s="121">
        <f t="shared" si="1180"/>
        <v>1</v>
      </c>
      <c r="V6894" s="118">
        <f t="shared" ca="1" si="1181"/>
        <v>43705</v>
      </c>
      <c r="W6894" s="111">
        <f t="shared" si="1182"/>
        <v>2234</v>
      </c>
      <c r="X6894" s="118">
        <f t="shared" ca="1" si="1183"/>
        <v>41471</v>
      </c>
      <c r="Y6894" s="121" t="b">
        <f t="shared" si="1184"/>
        <v>0</v>
      </c>
      <c r="Z6894" s="121" t="b">
        <f t="shared" si="1185"/>
        <v>0</v>
      </c>
      <c r="AA6894" s="111" t="b">
        <f t="shared" si="1186"/>
        <v>1</v>
      </c>
      <c r="AB6894" s="121" t="b">
        <f t="shared" si="1187"/>
        <v>1</v>
      </c>
      <c r="AC6894" t="s">
        <v>5</v>
      </c>
      <c r="AD6894"/>
    </row>
    <row r="6895" spans="1:30" ht="16">
      <c r="A6895" s="108" t="s">
        <v>1327</v>
      </c>
      <c r="B6895" s="108" t="s">
        <v>9</v>
      </c>
      <c r="C6895" s="111">
        <v>0</v>
      </c>
      <c r="D6895" s="108" t="s">
        <v>5</v>
      </c>
      <c r="E6895" s="108" t="s">
        <v>5</v>
      </c>
      <c r="F6895" s="121">
        <f t="shared" si="1177"/>
        <v>0</v>
      </c>
      <c r="G6895" s="121" t="str">
        <f>VLOOKUP(H6895, phone[#All], 2, 0)</f>
        <v>One Line</v>
      </c>
      <c r="H6895" s="108">
        <v>1</v>
      </c>
      <c r="I6895" s="120" t="str">
        <f>VLOOKUP(J6895,internet[#All], 2, 0)</f>
        <v>No Internet Service</v>
      </c>
      <c r="J6895" s="108">
        <v>0</v>
      </c>
      <c r="K6895" s="121" t="b">
        <f>IF(AND(my_practice13[[#This Row],[phone_service]]&gt;0, my_practice13[[#This Row],[internet_service]]&gt;0),TRUE,FALSE)</f>
        <v>0</v>
      </c>
      <c r="L6895" s="121" t="b">
        <f>IF(AND(my_practice13[[#This Row],[phone_service]]=0, my_practice13[[#This Row],[internet_service]]&gt;0),TRUE, FALSE)</f>
        <v>0</v>
      </c>
      <c r="M6895" s="121" t="b">
        <f t="shared" si="1178"/>
        <v>1</v>
      </c>
      <c r="N6895" s="121" t="str">
        <f>VLOOKUP(O6895,contract[#All], 2, 0)</f>
        <v>Month-to-Month</v>
      </c>
      <c r="O6895" s="108">
        <v>0</v>
      </c>
      <c r="P6895" s="108" t="s">
        <v>10</v>
      </c>
      <c r="Q6895" s="107">
        <v>19.95</v>
      </c>
      <c r="R6895" s="107">
        <v>147.5</v>
      </c>
      <c r="S6895" s="111">
        <f>my_practice13[[#This Row],[total_charges]]/my_practice13[[#This Row],[monthly_charges]]</f>
        <v>7.3934837092731831</v>
      </c>
      <c r="T6895" s="107">
        <f t="shared" si="1179"/>
        <v>19.95</v>
      </c>
      <c r="U6895" s="121">
        <f t="shared" si="1180"/>
        <v>1</v>
      </c>
      <c r="V6895" s="118">
        <f t="shared" ca="1" si="1181"/>
        <v>43705</v>
      </c>
      <c r="W6895" s="111">
        <f t="shared" si="1182"/>
        <v>225</v>
      </c>
      <c r="X6895" s="118">
        <f t="shared" ca="1" si="1183"/>
        <v>43480</v>
      </c>
      <c r="Y6895" s="121" t="b">
        <f t="shared" si="1184"/>
        <v>0</v>
      </c>
      <c r="Z6895" s="121" t="b">
        <f t="shared" si="1185"/>
        <v>0</v>
      </c>
      <c r="AA6895" s="111" t="b">
        <f t="shared" si="1186"/>
        <v>1</v>
      </c>
      <c r="AB6895" s="121" t="b">
        <f t="shared" si="1187"/>
        <v>0</v>
      </c>
      <c r="AC6895" t="s">
        <v>5</v>
      </c>
      <c r="AD6895"/>
    </row>
    <row r="6896" spans="1:30" ht="16">
      <c r="A6896" s="108" t="s">
        <v>1383</v>
      </c>
      <c r="B6896" s="108" t="s">
        <v>9</v>
      </c>
      <c r="C6896" s="111">
        <v>0</v>
      </c>
      <c r="D6896" s="108" t="s">
        <v>5</v>
      </c>
      <c r="E6896" s="108" t="s">
        <v>5</v>
      </c>
      <c r="F6896" s="121">
        <f t="shared" si="1177"/>
        <v>0</v>
      </c>
      <c r="G6896" s="121" t="str">
        <f>VLOOKUP(H6896, phone[#All], 2, 0)</f>
        <v>One Line</v>
      </c>
      <c r="H6896" s="108">
        <v>1</v>
      </c>
      <c r="I6896" s="120" t="str">
        <f>VLOOKUP(J6896,internet[#All], 2, 0)</f>
        <v>Fiber Optic</v>
      </c>
      <c r="J6896" s="108">
        <v>2</v>
      </c>
      <c r="K6896" s="121" t="b">
        <f>IF(AND(my_practice13[[#This Row],[phone_service]]&gt;0, my_practice13[[#This Row],[internet_service]]&gt;0),TRUE,FALSE)</f>
        <v>1</v>
      </c>
      <c r="L6896" s="121" t="b">
        <f>IF(AND(my_practice13[[#This Row],[phone_service]]=0, my_practice13[[#This Row],[internet_service]]&gt;0),TRUE, FALSE)</f>
        <v>0</v>
      </c>
      <c r="M6896" s="121" t="b">
        <f t="shared" si="1178"/>
        <v>0</v>
      </c>
      <c r="N6896" s="121" t="str">
        <f>VLOOKUP(O6896,contract[#All], 2, 0)</f>
        <v>Month-to-Month</v>
      </c>
      <c r="O6896" s="108">
        <v>0</v>
      </c>
      <c r="P6896" s="108" t="s">
        <v>10</v>
      </c>
      <c r="Q6896" s="107">
        <v>95.3</v>
      </c>
      <c r="R6896" s="107">
        <v>2192.9</v>
      </c>
      <c r="S6896" s="111">
        <f>my_practice13[[#This Row],[total_charges]]/my_practice13[[#This Row],[monthly_charges]]</f>
        <v>23.010493179433372</v>
      </c>
      <c r="T6896" s="107">
        <f t="shared" si="1179"/>
        <v>95.3</v>
      </c>
      <c r="U6896" s="121">
        <f t="shared" si="1180"/>
        <v>1</v>
      </c>
      <c r="V6896" s="118">
        <f t="shared" ca="1" si="1181"/>
        <v>43705</v>
      </c>
      <c r="W6896" s="111">
        <f t="shared" si="1182"/>
        <v>700</v>
      </c>
      <c r="X6896" s="118">
        <f t="shared" ca="1" si="1183"/>
        <v>43005</v>
      </c>
      <c r="Y6896" s="121" t="b">
        <f t="shared" si="1184"/>
        <v>0</v>
      </c>
      <c r="Z6896" s="121" t="b">
        <f t="shared" si="1185"/>
        <v>0</v>
      </c>
      <c r="AA6896" s="111" t="b">
        <f t="shared" si="1186"/>
        <v>1</v>
      </c>
      <c r="AB6896" s="121" t="b">
        <f t="shared" si="1187"/>
        <v>1</v>
      </c>
      <c r="AC6896" t="s">
        <v>5</v>
      </c>
      <c r="AD6896"/>
    </row>
    <row r="6897" spans="1:30" ht="16">
      <c r="A6897" s="108" t="s">
        <v>6113</v>
      </c>
      <c r="B6897" s="108" t="s">
        <v>3</v>
      </c>
      <c r="C6897" s="111">
        <v>0</v>
      </c>
      <c r="D6897" s="108" t="s">
        <v>4</v>
      </c>
      <c r="E6897" s="108" t="s">
        <v>5</v>
      </c>
      <c r="F6897" s="121">
        <f t="shared" si="1177"/>
        <v>1</v>
      </c>
      <c r="G6897" s="121" t="str">
        <f>VLOOKUP(H6897, phone[#All], 2, 0)</f>
        <v>Two or More Lines</v>
      </c>
      <c r="H6897" s="108">
        <v>2</v>
      </c>
      <c r="I6897" s="120" t="str">
        <f>VLOOKUP(J6897,internet[#All], 2, 0)</f>
        <v>DSL</v>
      </c>
      <c r="J6897" s="108">
        <v>1</v>
      </c>
      <c r="K6897" s="121" t="b">
        <f>IF(AND(my_practice13[[#This Row],[phone_service]]&gt;0, my_practice13[[#This Row],[internet_service]]&gt;0),TRUE,FALSE)</f>
        <v>1</v>
      </c>
      <c r="L6897" s="121" t="b">
        <f>IF(AND(my_practice13[[#This Row],[phone_service]]=0, my_practice13[[#This Row],[internet_service]]&gt;0),TRUE, FALSE)</f>
        <v>0</v>
      </c>
      <c r="M6897" s="121" t="b">
        <f t="shared" si="1178"/>
        <v>0</v>
      </c>
      <c r="N6897" s="121" t="str">
        <f>VLOOKUP(O6897,contract[#All], 2, 0)</f>
        <v>2 Year</v>
      </c>
      <c r="O6897" s="108">
        <v>2</v>
      </c>
      <c r="P6897" s="108" t="s">
        <v>17</v>
      </c>
      <c r="Q6897" s="107">
        <v>85</v>
      </c>
      <c r="R6897" s="107">
        <v>5484.4</v>
      </c>
      <c r="S6897" s="111">
        <f>my_practice13[[#This Row],[total_charges]]/my_practice13[[#This Row],[monthly_charges]]</f>
        <v>64.522352941176464</v>
      </c>
      <c r="T6897" s="107">
        <f t="shared" si="1179"/>
        <v>85</v>
      </c>
      <c r="U6897" s="121">
        <f t="shared" si="1180"/>
        <v>1</v>
      </c>
      <c r="V6897" s="118">
        <f t="shared" ca="1" si="1181"/>
        <v>43705</v>
      </c>
      <c r="W6897" s="111">
        <f t="shared" si="1182"/>
        <v>1961</v>
      </c>
      <c r="X6897" s="118">
        <f t="shared" ca="1" si="1183"/>
        <v>41744</v>
      </c>
      <c r="Y6897" s="121" t="b">
        <f t="shared" si="1184"/>
        <v>1</v>
      </c>
      <c r="Z6897" s="121" t="b">
        <f t="shared" si="1185"/>
        <v>0</v>
      </c>
      <c r="AA6897" s="111" t="b">
        <f t="shared" si="1186"/>
        <v>1</v>
      </c>
      <c r="AB6897" s="121" t="b">
        <f t="shared" si="1187"/>
        <v>1</v>
      </c>
      <c r="AC6897" t="s">
        <v>5</v>
      </c>
      <c r="AD6897"/>
    </row>
    <row r="6898" spans="1:30" ht="16">
      <c r="A6898" s="108" t="s">
        <v>1312</v>
      </c>
      <c r="B6898" s="108" t="s">
        <v>3</v>
      </c>
      <c r="C6898" s="111">
        <v>0</v>
      </c>
      <c r="D6898" s="108" t="s">
        <v>4</v>
      </c>
      <c r="E6898" s="108" t="s">
        <v>4</v>
      </c>
      <c r="F6898" s="121">
        <f t="shared" si="1177"/>
        <v>3</v>
      </c>
      <c r="G6898" s="121" t="str">
        <f>VLOOKUP(H6898, phone[#All], 2, 0)</f>
        <v>One Line</v>
      </c>
      <c r="H6898" s="108">
        <v>1</v>
      </c>
      <c r="I6898" s="120" t="str">
        <f>VLOOKUP(J6898,internet[#All], 2, 0)</f>
        <v>DSL</v>
      </c>
      <c r="J6898" s="108">
        <v>1</v>
      </c>
      <c r="K6898" s="121" t="b">
        <f>IF(AND(my_practice13[[#This Row],[phone_service]]&gt;0, my_practice13[[#This Row],[internet_service]]&gt;0),TRUE,FALSE)</f>
        <v>1</v>
      </c>
      <c r="L6898" s="121" t="b">
        <f>IF(AND(my_practice13[[#This Row],[phone_service]]=0, my_practice13[[#This Row],[internet_service]]&gt;0),TRUE, FALSE)</f>
        <v>0</v>
      </c>
      <c r="M6898" s="121" t="b">
        <f t="shared" si="1178"/>
        <v>0</v>
      </c>
      <c r="N6898" s="121" t="str">
        <f>VLOOKUP(O6898,contract[#All], 2, 0)</f>
        <v>2 Year</v>
      </c>
      <c r="O6898" s="108">
        <v>2</v>
      </c>
      <c r="P6898" s="108" t="s">
        <v>17</v>
      </c>
      <c r="Q6898" s="107">
        <v>58.2</v>
      </c>
      <c r="R6898" s="107">
        <v>3810.8</v>
      </c>
      <c r="S6898" s="111">
        <f>my_practice13[[#This Row],[total_charges]]/my_practice13[[#This Row],[monthly_charges]]</f>
        <v>65.477663230240552</v>
      </c>
      <c r="T6898" s="107">
        <f t="shared" si="1179"/>
        <v>58.2</v>
      </c>
      <c r="U6898" s="121">
        <f t="shared" si="1180"/>
        <v>1</v>
      </c>
      <c r="V6898" s="118">
        <f t="shared" ca="1" si="1181"/>
        <v>43705</v>
      </c>
      <c r="W6898" s="111">
        <f t="shared" si="1182"/>
        <v>1991</v>
      </c>
      <c r="X6898" s="118">
        <f t="shared" ca="1" si="1183"/>
        <v>41714</v>
      </c>
      <c r="Y6898" s="121" t="b">
        <f t="shared" si="1184"/>
        <v>1</v>
      </c>
      <c r="Z6898" s="121" t="b">
        <f t="shared" si="1185"/>
        <v>0</v>
      </c>
      <c r="AA6898" s="111" t="b">
        <f t="shared" si="1186"/>
        <v>1</v>
      </c>
      <c r="AB6898" s="121" t="b">
        <f t="shared" si="1187"/>
        <v>1</v>
      </c>
      <c r="AC6898" t="s">
        <v>5</v>
      </c>
      <c r="AD6898"/>
    </row>
    <row r="6899" spans="1:30" ht="16">
      <c r="A6899" s="108" t="s">
        <v>4981</v>
      </c>
      <c r="B6899" s="108" t="s">
        <v>9</v>
      </c>
      <c r="C6899" s="111">
        <v>0</v>
      </c>
      <c r="D6899" s="108" t="s">
        <v>5</v>
      </c>
      <c r="E6899" s="108" t="s">
        <v>5</v>
      </c>
      <c r="F6899" s="121">
        <f t="shared" si="1177"/>
        <v>0</v>
      </c>
      <c r="G6899" s="121" t="str">
        <f>VLOOKUP(H6899, phone[#All], 2, 0)</f>
        <v>No Phone Service</v>
      </c>
      <c r="H6899" s="108">
        <v>0</v>
      </c>
      <c r="I6899" s="120" t="str">
        <f>VLOOKUP(J6899,internet[#All], 2, 0)</f>
        <v>DSL</v>
      </c>
      <c r="J6899" s="108">
        <v>1</v>
      </c>
      <c r="K6899" s="121" t="b">
        <f>IF(AND(my_practice13[[#This Row],[phone_service]]&gt;0, my_practice13[[#This Row],[internet_service]]&gt;0),TRUE,FALSE)</f>
        <v>0</v>
      </c>
      <c r="L6899" s="121" t="b">
        <f>IF(AND(my_practice13[[#This Row],[phone_service]]=0, my_practice13[[#This Row],[internet_service]]&gt;0),TRUE, FALSE)</f>
        <v>1</v>
      </c>
      <c r="M6899" s="121" t="b">
        <f t="shared" si="1178"/>
        <v>0</v>
      </c>
      <c r="N6899" s="121" t="str">
        <f>VLOOKUP(O6899,contract[#All], 2, 0)</f>
        <v>1 Year</v>
      </c>
      <c r="O6899" s="108">
        <v>1</v>
      </c>
      <c r="P6899" s="108" t="s">
        <v>17</v>
      </c>
      <c r="Q6899" s="107">
        <v>24.35</v>
      </c>
      <c r="R6899" s="107">
        <v>150.85</v>
      </c>
      <c r="S6899" s="111">
        <f>my_practice13[[#This Row],[total_charges]]/my_practice13[[#This Row],[monthly_charges]]</f>
        <v>6.1950718685831614</v>
      </c>
      <c r="T6899" s="107">
        <f t="shared" si="1179"/>
        <v>24.35</v>
      </c>
      <c r="U6899" s="121">
        <f t="shared" si="1180"/>
        <v>1</v>
      </c>
      <c r="V6899" s="118">
        <f t="shared" ca="1" si="1181"/>
        <v>43705</v>
      </c>
      <c r="W6899" s="111">
        <f t="shared" si="1182"/>
        <v>188</v>
      </c>
      <c r="X6899" s="118">
        <f t="shared" ca="1" si="1183"/>
        <v>43517</v>
      </c>
      <c r="Y6899" s="121" t="b">
        <f t="shared" si="1184"/>
        <v>0</v>
      </c>
      <c r="Z6899" s="121" t="b">
        <f t="shared" si="1185"/>
        <v>0</v>
      </c>
      <c r="AA6899" s="111" t="b">
        <f t="shared" si="1186"/>
        <v>1</v>
      </c>
      <c r="AB6899" s="121" t="b">
        <f t="shared" si="1187"/>
        <v>1</v>
      </c>
      <c r="AC6899" t="s">
        <v>5</v>
      </c>
      <c r="AD6899"/>
    </row>
    <row r="6900" spans="1:30" ht="16">
      <c r="A6900" s="108" t="s">
        <v>2559</v>
      </c>
      <c r="B6900" s="108" t="s">
        <v>9</v>
      </c>
      <c r="C6900" s="111">
        <v>1</v>
      </c>
      <c r="D6900" s="108" t="s">
        <v>5</v>
      </c>
      <c r="E6900" s="108" t="s">
        <v>5</v>
      </c>
      <c r="F6900" s="121">
        <f t="shared" si="1177"/>
        <v>0</v>
      </c>
      <c r="G6900" s="121" t="str">
        <f>VLOOKUP(H6900, phone[#All], 2, 0)</f>
        <v>One Line</v>
      </c>
      <c r="H6900" s="108">
        <v>1</v>
      </c>
      <c r="I6900" s="120" t="str">
        <f>VLOOKUP(J6900,internet[#All], 2, 0)</f>
        <v>Fiber Optic</v>
      </c>
      <c r="J6900" s="108">
        <v>2</v>
      </c>
      <c r="K6900" s="121" t="b">
        <f>IF(AND(my_practice13[[#This Row],[phone_service]]&gt;0, my_practice13[[#This Row],[internet_service]]&gt;0),TRUE,FALSE)</f>
        <v>1</v>
      </c>
      <c r="L6900" s="121" t="b">
        <f>IF(AND(my_practice13[[#This Row],[phone_service]]=0, my_practice13[[#This Row],[internet_service]]&gt;0),TRUE, FALSE)</f>
        <v>0</v>
      </c>
      <c r="M6900" s="121" t="b">
        <f t="shared" si="1178"/>
        <v>0</v>
      </c>
      <c r="N6900" s="121" t="str">
        <f>VLOOKUP(O6900,contract[#All], 2, 0)</f>
        <v>Month-to-Month</v>
      </c>
      <c r="O6900" s="108">
        <v>0</v>
      </c>
      <c r="P6900" s="108" t="s">
        <v>17</v>
      </c>
      <c r="Q6900" s="107">
        <v>69.95</v>
      </c>
      <c r="R6900" s="107">
        <v>562.70000000000005</v>
      </c>
      <c r="S6900" s="111">
        <f>my_practice13[[#This Row],[total_charges]]/my_practice13[[#This Row],[monthly_charges]]</f>
        <v>8.0443173695496792</v>
      </c>
      <c r="T6900" s="107">
        <f t="shared" si="1179"/>
        <v>69.95</v>
      </c>
      <c r="U6900" s="121">
        <f t="shared" si="1180"/>
        <v>1</v>
      </c>
      <c r="V6900" s="118">
        <f t="shared" ca="1" si="1181"/>
        <v>43705</v>
      </c>
      <c r="W6900" s="111">
        <f t="shared" si="1182"/>
        <v>245</v>
      </c>
      <c r="X6900" s="118">
        <f t="shared" ca="1" si="1183"/>
        <v>43460</v>
      </c>
      <c r="Y6900" s="121" t="b">
        <f t="shared" si="1184"/>
        <v>0</v>
      </c>
      <c r="Z6900" s="121" t="b">
        <f t="shared" si="1185"/>
        <v>0</v>
      </c>
      <c r="AA6900" s="111" t="b">
        <f t="shared" si="1186"/>
        <v>0</v>
      </c>
      <c r="AB6900" s="121" t="b">
        <f t="shared" si="1187"/>
        <v>1</v>
      </c>
      <c r="AC6900" t="s">
        <v>5</v>
      </c>
      <c r="AD6900"/>
    </row>
    <row r="6901" spans="1:30" ht="16">
      <c r="A6901" s="108" t="s">
        <v>2355</v>
      </c>
      <c r="B6901" s="108" t="s">
        <v>3</v>
      </c>
      <c r="C6901" s="111">
        <v>1</v>
      </c>
      <c r="D6901" s="108" t="s">
        <v>5</v>
      </c>
      <c r="E6901" s="108" t="s">
        <v>5</v>
      </c>
      <c r="F6901" s="121">
        <f t="shared" si="1177"/>
        <v>0</v>
      </c>
      <c r="G6901" s="121" t="str">
        <f>VLOOKUP(H6901, phone[#All], 2, 0)</f>
        <v>No Phone Service</v>
      </c>
      <c r="H6901" s="108">
        <v>0</v>
      </c>
      <c r="I6901" s="120" t="str">
        <f>VLOOKUP(J6901,internet[#All], 2, 0)</f>
        <v>DSL</v>
      </c>
      <c r="J6901" s="108">
        <v>1</v>
      </c>
      <c r="K6901" s="121" t="b">
        <f>IF(AND(my_practice13[[#This Row],[phone_service]]&gt;0, my_practice13[[#This Row],[internet_service]]&gt;0),TRUE,FALSE)</f>
        <v>0</v>
      </c>
      <c r="L6901" s="121" t="b">
        <f>IF(AND(my_practice13[[#This Row],[phone_service]]=0, my_practice13[[#This Row],[internet_service]]&gt;0),TRUE, FALSE)</f>
        <v>1</v>
      </c>
      <c r="M6901" s="121" t="b">
        <f t="shared" si="1178"/>
        <v>0</v>
      </c>
      <c r="N6901" s="121" t="str">
        <f>VLOOKUP(O6901,contract[#All], 2, 0)</f>
        <v>2 Year</v>
      </c>
      <c r="O6901" s="108">
        <v>2</v>
      </c>
      <c r="P6901" s="108" t="s">
        <v>10</v>
      </c>
      <c r="Q6901" s="107">
        <v>39.700000000000003</v>
      </c>
      <c r="R6901" s="107">
        <v>692.35</v>
      </c>
      <c r="S6901" s="111">
        <f>my_practice13[[#This Row],[total_charges]]/my_practice13[[#This Row],[monthly_charges]]</f>
        <v>17.439546599496222</v>
      </c>
      <c r="T6901" s="107">
        <f t="shared" si="1179"/>
        <v>39.700000000000003</v>
      </c>
      <c r="U6901" s="121">
        <f t="shared" si="1180"/>
        <v>1</v>
      </c>
      <c r="V6901" s="118">
        <f t="shared" ca="1" si="1181"/>
        <v>43705</v>
      </c>
      <c r="W6901" s="111">
        <f t="shared" si="1182"/>
        <v>530</v>
      </c>
      <c r="X6901" s="118">
        <f t="shared" ca="1" si="1183"/>
        <v>43175</v>
      </c>
      <c r="Y6901" s="121" t="b">
        <f t="shared" si="1184"/>
        <v>1</v>
      </c>
      <c r="Z6901" s="121" t="b">
        <f t="shared" si="1185"/>
        <v>0</v>
      </c>
      <c r="AA6901" s="111" t="b">
        <f t="shared" si="1186"/>
        <v>1</v>
      </c>
      <c r="AB6901" s="121" t="b">
        <f t="shared" si="1187"/>
        <v>1</v>
      </c>
      <c r="AC6901" t="s">
        <v>5</v>
      </c>
      <c r="AD6901"/>
    </row>
    <row r="6902" spans="1:30" ht="16">
      <c r="A6902" s="108" t="s">
        <v>2209</v>
      </c>
      <c r="B6902" s="108" t="s">
        <v>3</v>
      </c>
      <c r="C6902" s="111">
        <v>0</v>
      </c>
      <c r="D6902" s="108" t="s">
        <v>4</v>
      </c>
      <c r="E6902" s="108" t="s">
        <v>4</v>
      </c>
      <c r="F6902" s="121">
        <f t="shared" si="1177"/>
        <v>3</v>
      </c>
      <c r="G6902" s="121" t="str">
        <f>VLOOKUP(H6902, phone[#All], 2, 0)</f>
        <v>Two or More Lines</v>
      </c>
      <c r="H6902" s="108">
        <v>2</v>
      </c>
      <c r="I6902" s="120" t="str">
        <f>VLOOKUP(J6902,internet[#All], 2, 0)</f>
        <v>DSL</v>
      </c>
      <c r="J6902" s="108">
        <v>1</v>
      </c>
      <c r="K6902" s="121" t="b">
        <f>IF(AND(my_practice13[[#This Row],[phone_service]]&gt;0, my_practice13[[#This Row],[internet_service]]&gt;0),TRUE,FALSE)</f>
        <v>1</v>
      </c>
      <c r="L6902" s="121" t="b">
        <f>IF(AND(my_practice13[[#This Row],[phone_service]]=0, my_practice13[[#This Row],[internet_service]]&gt;0),TRUE, FALSE)</f>
        <v>0</v>
      </c>
      <c r="M6902" s="121" t="b">
        <f t="shared" si="1178"/>
        <v>0</v>
      </c>
      <c r="N6902" s="121" t="str">
        <f>VLOOKUP(O6902,contract[#All], 2, 0)</f>
        <v>1 Year</v>
      </c>
      <c r="O6902" s="108">
        <v>1</v>
      </c>
      <c r="P6902" s="108" t="s">
        <v>10</v>
      </c>
      <c r="Q6902" s="107">
        <v>61.95</v>
      </c>
      <c r="R6902" s="107">
        <v>1070.7</v>
      </c>
      <c r="S6902" s="111">
        <f>my_practice13[[#This Row],[total_charges]]/my_practice13[[#This Row],[monthly_charges]]</f>
        <v>17.283292978208234</v>
      </c>
      <c r="T6902" s="107">
        <f t="shared" si="1179"/>
        <v>61.949999999999996</v>
      </c>
      <c r="U6902" s="121">
        <f t="shared" si="1180"/>
        <v>1</v>
      </c>
      <c r="V6902" s="118">
        <f t="shared" ca="1" si="1181"/>
        <v>43705</v>
      </c>
      <c r="W6902" s="111">
        <f t="shared" si="1182"/>
        <v>525</v>
      </c>
      <c r="X6902" s="118">
        <f t="shared" ca="1" si="1183"/>
        <v>43180</v>
      </c>
      <c r="Y6902" s="121" t="b">
        <f t="shared" si="1184"/>
        <v>1</v>
      </c>
      <c r="Z6902" s="121" t="b">
        <f t="shared" si="1185"/>
        <v>0</v>
      </c>
      <c r="AA6902" s="111" t="b">
        <f t="shared" si="1186"/>
        <v>0</v>
      </c>
      <c r="AB6902" s="121" t="b">
        <f t="shared" si="1187"/>
        <v>1</v>
      </c>
      <c r="AC6902" t="s">
        <v>5</v>
      </c>
      <c r="AD6902"/>
    </row>
    <row r="6903" spans="1:30" ht="16">
      <c r="A6903" s="108" t="s">
        <v>1553</v>
      </c>
      <c r="B6903" s="108" t="s">
        <v>3</v>
      </c>
      <c r="C6903" s="111">
        <v>0</v>
      </c>
      <c r="D6903" s="108" t="s">
        <v>5</v>
      </c>
      <c r="E6903" s="108" t="s">
        <v>5</v>
      </c>
      <c r="F6903" s="121">
        <f t="shared" si="1177"/>
        <v>0</v>
      </c>
      <c r="G6903" s="121" t="str">
        <f>VLOOKUP(H6903, phone[#All], 2, 0)</f>
        <v>One Line</v>
      </c>
      <c r="H6903" s="108">
        <v>1</v>
      </c>
      <c r="I6903" s="120" t="str">
        <f>VLOOKUP(J6903,internet[#All], 2, 0)</f>
        <v>No Internet Service</v>
      </c>
      <c r="J6903" s="108">
        <v>0</v>
      </c>
      <c r="K6903" s="121" t="b">
        <f>IF(AND(my_practice13[[#This Row],[phone_service]]&gt;0, my_practice13[[#This Row],[internet_service]]&gt;0),TRUE,FALSE)</f>
        <v>0</v>
      </c>
      <c r="L6903" s="121" t="b">
        <f>IF(AND(my_practice13[[#This Row],[phone_service]]=0, my_practice13[[#This Row],[internet_service]]&gt;0),TRUE, FALSE)</f>
        <v>0</v>
      </c>
      <c r="M6903" s="121" t="b">
        <f t="shared" si="1178"/>
        <v>1</v>
      </c>
      <c r="N6903" s="121" t="str">
        <f>VLOOKUP(O6903,contract[#All], 2, 0)</f>
        <v>2 Year</v>
      </c>
      <c r="O6903" s="108">
        <v>2</v>
      </c>
      <c r="P6903" s="108" t="s">
        <v>7</v>
      </c>
      <c r="Q6903" s="107">
        <v>21.1</v>
      </c>
      <c r="R6903" s="107">
        <v>937.1</v>
      </c>
      <c r="S6903" s="111">
        <f>my_practice13[[#This Row],[total_charges]]/my_practice13[[#This Row],[monthly_charges]]</f>
        <v>44.412322274881518</v>
      </c>
      <c r="T6903" s="107">
        <f t="shared" si="1179"/>
        <v>21.1</v>
      </c>
      <c r="U6903" s="121">
        <f t="shared" si="1180"/>
        <v>1</v>
      </c>
      <c r="V6903" s="118">
        <f t="shared" ca="1" si="1181"/>
        <v>43705</v>
      </c>
      <c r="W6903" s="111">
        <f t="shared" si="1182"/>
        <v>1350</v>
      </c>
      <c r="X6903" s="118">
        <f t="shared" ca="1" si="1183"/>
        <v>42355</v>
      </c>
      <c r="Y6903" s="121" t="b">
        <f t="shared" si="1184"/>
        <v>1</v>
      </c>
      <c r="Z6903" s="121" t="b">
        <f t="shared" si="1185"/>
        <v>0</v>
      </c>
      <c r="AA6903" s="111" t="b">
        <f t="shared" si="1186"/>
        <v>1</v>
      </c>
      <c r="AB6903" s="121" t="b">
        <f t="shared" si="1187"/>
        <v>0</v>
      </c>
      <c r="AC6903" t="s">
        <v>5</v>
      </c>
      <c r="AD6903"/>
    </row>
    <row r="6904" spans="1:30" ht="16">
      <c r="A6904" s="108" t="s">
        <v>3508</v>
      </c>
      <c r="B6904" s="108" t="s">
        <v>3</v>
      </c>
      <c r="C6904" s="111">
        <v>1</v>
      </c>
      <c r="D6904" s="108" t="s">
        <v>4</v>
      </c>
      <c r="E6904" s="108" t="s">
        <v>5</v>
      </c>
      <c r="F6904" s="121">
        <f t="shared" si="1177"/>
        <v>1</v>
      </c>
      <c r="G6904" s="121" t="str">
        <f>VLOOKUP(H6904, phone[#All], 2, 0)</f>
        <v>One Line</v>
      </c>
      <c r="H6904" s="108">
        <v>1</v>
      </c>
      <c r="I6904" s="120" t="str">
        <f>VLOOKUP(J6904,internet[#All], 2, 0)</f>
        <v>Fiber Optic</v>
      </c>
      <c r="J6904" s="108">
        <v>2</v>
      </c>
      <c r="K6904" s="121" t="b">
        <f>IF(AND(my_practice13[[#This Row],[phone_service]]&gt;0, my_practice13[[#This Row],[internet_service]]&gt;0),TRUE,FALSE)</f>
        <v>1</v>
      </c>
      <c r="L6904" s="121" t="b">
        <f>IF(AND(my_practice13[[#This Row],[phone_service]]=0, my_practice13[[#This Row],[internet_service]]&gt;0),TRUE, FALSE)</f>
        <v>0</v>
      </c>
      <c r="M6904" s="121" t="b">
        <f t="shared" si="1178"/>
        <v>0</v>
      </c>
      <c r="N6904" s="121" t="str">
        <f>VLOOKUP(O6904,contract[#All], 2, 0)</f>
        <v>Month-to-Month</v>
      </c>
      <c r="O6904" s="108">
        <v>0</v>
      </c>
      <c r="P6904" s="108" t="s">
        <v>7</v>
      </c>
      <c r="Q6904" s="107">
        <v>69.3</v>
      </c>
      <c r="R6904" s="107">
        <v>153.80000000000001</v>
      </c>
      <c r="S6904" s="111">
        <f>my_practice13[[#This Row],[total_charges]]/my_practice13[[#This Row],[monthly_charges]]</f>
        <v>2.2193362193362196</v>
      </c>
      <c r="T6904" s="107">
        <f t="shared" si="1179"/>
        <v>69.3</v>
      </c>
      <c r="U6904" s="121">
        <f t="shared" si="1180"/>
        <v>1</v>
      </c>
      <c r="V6904" s="118">
        <f t="shared" ca="1" si="1181"/>
        <v>43705</v>
      </c>
      <c r="W6904" s="111">
        <f t="shared" si="1182"/>
        <v>67</v>
      </c>
      <c r="X6904" s="118">
        <f t="shared" ca="1" si="1183"/>
        <v>43638</v>
      </c>
      <c r="Y6904" s="121" t="b">
        <f t="shared" si="1184"/>
        <v>1</v>
      </c>
      <c r="Z6904" s="121" t="b">
        <f t="shared" si="1185"/>
        <v>0</v>
      </c>
      <c r="AA6904" s="111" t="b">
        <f t="shared" si="1186"/>
        <v>1</v>
      </c>
      <c r="AB6904" s="121" t="b">
        <f t="shared" si="1187"/>
        <v>1</v>
      </c>
      <c r="AC6904" t="s">
        <v>5</v>
      </c>
      <c r="AD6904"/>
    </row>
    <row r="6905" spans="1:30" ht="16">
      <c r="A6905" s="108" t="s">
        <v>4667</v>
      </c>
      <c r="B6905" s="108" t="s">
        <v>3</v>
      </c>
      <c r="C6905" s="111">
        <v>0</v>
      </c>
      <c r="D6905" s="108" t="s">
        <v>4</v>
      </c>
      <c r="E6905" s="108" t="s">
        <v>4</v>
      </c>
      <c r="F6905" s="121">
        <f t="shared" si="1177"/>
        <v>3</v>
      </c>
      <c r="G6905" s="121" t="str">
        <f>VLOOKUP(H6905, phone[#All], 2, 0)</f>
        <v>Two or More Lines</v>
      </c>
      <c r="H6905" s="108">
        <v>2</v>
      </c>
      <c r="I6905" s="120" t="str">
        <f>VLOOKUP(J6905,internet[#All], 2, 0)</f>
        <v>Fiber Optic</v>
      </c>
      <c r="J6905" s="108">
        <v>2</v>
      </c>
      <c r="K6905" s="121" t="b">
        <f>IF(AND(my_practice13[[#This Row],[phone_service]]&gt;0, my_practice13[[#This Row],[internet_service]]&gt;0),TRUE,FALSE)</f>
        <v>1</v>
      </c>
      <c r="L6905" s="121" t="b">
        <f>IF(AND(my_practice13[[#This Row],[phone_service]]=0, my_practice13[[#This Row],[internet_service]]&gt;0),TRUE, FALSE)</f>
        <v>0</v>
      </c>
      <c r="M6905" s="121" t="b">
        <f t="shared" si="1178"/>
        <v>0</v>
      </c>
      <c r="N6905" s="121" t="str">
        <f>VLOOKUP(O6905,contract[#All], 2, 0)</f>
        <v>Month-to-Month</v>
      </c>
      <c r="O6905" s="108">
        <v>0</v>
      </c>
      <c r="P6905" s="108" t="s">
        <v>13</v>
      </c>
      <c r="Q6905" s="107">
        <v>75.8</v>
      </c>
      <c r="R6905" s="107">
        <v>1615.1</v>
      </c>
      <c r="S6905" s="111">
        <f>my_practice13[[#This Row],[total_charges]]/my_practice13[[#This Row],[monthly_charges]]</f>
        <v>21.307387862796833</v>
      </c>
      <c r="T6905" s="107">
        <f t="shared" si="1179"/>
        <v>75.8</v>
      </c>
      <c r="U6905" s="121">
        <f t="shared" si="1180"/>
        <v>1</v>
      </c>
      <c r="V6905" s="118">
        <f t="shared" ca="1" si="1181"/>
        <v>43705</v>
      </c>
      <c r="W6905" s="111">
        <f t="shared" si="1182"/>
        <v>648</v>
      </c>
      <c r="X6905" s="118">
        <f t="shared" ca="1" si="1183"/>
        <v>43057</v>
      </c>
      <c r="Y6905" s="121" t="b">
        <f t="shared" si="1184"/>
        <v>1</v>
      </c>
      <c r="Z6905" s="121" t="b">
        <f t="shared" si="1185"/>
        <v>0</v>
      </c>
      <c r="AA6905" s="111" t="b">
        <f t="shared" si="1186"/>
        <v>1</v>
      </c>
      <c r="AB6905" s="121" t="b">
        <f t="shared" si="1187"/>
        <v>1</v>
      </c>
      <c r="AC6905" t="s">
        <v>5</v>
      </c>
      <c r="AD6905"/>
    </row>
    <row r="6906" spans="1:30" ht="16">
      <c r="A6906" s="108" t="s">
        <v>5982</v>
      </c>
      <c r="B6906" s="108" t="s">
        <v>9</v>
      </c>
      <c r="C6906" s="111">
        <v>0</v>
      </c>
      <c r="D6906" s="108" t="s">
        <v>4</v>
      </c>
      <c r="E6906" s="108" t="s">
        <v>4</v>
      </c>
      <c r="F6906" s="121">
        <f t="shared" si="1177"/>
        <v>3</v>
      </c>
      <c r="G6906" s="121" t="str">
        <f>VLOOKUP(H6906, phone[#All], 2, 0)</f>
        <v>One Line</v>
      </c>
      <c r="H6906" s="108">
        <v>1</v>
      </c>
      <c r="I6906" s="120" t="str">
        <f>VLOOKUP(J6906,internet[#All], 2, 0)</f>
        <v>No Internet Service</v>
      </c>
      <c r="J6906" s="108">
        <v>0</v>
      </c>
      <c r="K6906" s="121" t="b">
        <f>IF(AND(my_practice13[[#This Row],[phone_service]]&gt;0, my_practice13[[#This Row],[internet_service]]&gt;0),TRUE,FALSE)</f>
        <v>0</v>
      </c>
      <c r="L6906" s="121" t="b">
        <f>IF(AND(my_practice13[[#This Row],[phone_service]]=0, my_practice13[[#This Row],[internet_service]]&gt;0),TRUE, FALSE)</f>
        <v>0</v>
      </c>
      <c r="M6906" s="121" t="b">
        <f t="shared" si="1178"/>
        <v>1</v>
      </c>
      <c r="N6906" s="121" t="str">
        <f>VLOOKUP(O6906,contract[#All], 2, 0)</f>
        <v>2 Year</v>
      </c>
      <c r="O6906" s="108">
        <v>2</v>
      </c>
      <c r="P6906" s="108" t="s">
        <v>17</v>
      </c>
      <c r="Q6906" s="107">
        <v>20</v>
      </c>
      <c r="R6906" s="107">
        <v>1374.2</v>
      </c>
      <c r="S6906" s="111">
        <f>my_practice13[[#This Row],[total_charges]]/my_practice13[[#This Row],[monthly_charges]]</f>
        <v>68.710000000000008</v>
      </c>
      <c r="T6906" s="107">
        <f t="shared" si="1179"/>
        <v>20</v>
      </c>
      <c r="U6906" s="121">
        <f t="shared" si="1180"/>
        <v>1</v>
      </c>
      <c r="V6906" s="118">
        <f t="shared" ca="1" si="1181"/>
        <v>43705</v>
      </c>
      <c r="W6906" s="111">
        <f t="shared" si="1182"/>
        <v>2089</v>
      </c>
      <c r="X6906" s="118">
        <f t="shared" ca="1" si="1183"/>
        <v>41616</v>
      </c>
      <c r="Y6906" s="121" t="b">
        <f t="shared" si="1184"/>
        <v>0</v>
      </c>
      <c r="Z6906" s="121" t="b">
        <f t="shared" si="1185"/>
        <v>0</v>
      </c>
      <c r="AA6906" s="111" t="b">
        <f t="shared" si="1186"/>
        <v>1</v>
      </c>
      <c r="AB6906" s="121" t="b">
        <f t="shared" si="1187"/>
        <v>0</v>
      </c>
      <c r="AC6906" t="s">
        <v>5</v>
      </c>
      <c r="AD6906"/>
    </row>
    <row r="6907" spans="1:30" ht="16">
      <c r="A6907" s="108" t="s">
        <v>5641</v>
      </c>
      <c r="B6907" s="108" t="s">
        <v>3</v>
      </c>
      <c r="C6907" s="111">
        <v>0</v>
      </c>
      <c r="D6907" s="108" t="s">
        <v>5</v>
      </c>
      <c r="E6907" s="108" t="s">
        <v>5</v>
      </c>
      <c r="F6907" s="121">
        <f t="shared" si="1177"/>
        <v>0</v>
      </c>
      <c r="G6907" s="121" t="str">
        <f>VLOOKUP(H6907, phone[#All], 2, 0)</f>
        <v>Two or More Lines</v>
      </c>
      <c r="H6907" s="108">
        <v>2</v>
      </c>
      <c r="I6907" s="120" t="str">
        <f>VLOOKUP(J6907,internet[#All], 2, 0)</f>
        <v>Fiber Optic</v>
      </c>
      <c r="J6907" s="108">
        <v>2</v>
      </c>
      <c r="K6907" s="121" t="b">
        <f>IF(AND(my_practice13[[#This Row],[phone_service]]&gt;0, my_practice13[[#This Row],[internet_service]]&gt;0),TRUE,FALSE)</f>
        <v>1</v>
      </c>
      <c r="L6907" s="121" t="b">
        <f>IF(AND(my_practice13[[#This Row],[phone_service]]=0, my_practice13[[#This Row],[internet_service]]&gt;0),TRUE, FALSE)</f>
        <v>0</v>
      </c>
      <c r="M6907" s="121" t="b">
        <f t="shared" si="1178"/>
        <v>0</v>
      </c>
      <c r="N6907" s="121" t="str">
        <f>VLOOKUP(O6907,contract[#All], 2, 0)</f>
        <v>Month-to-Month</v>
      </c>
      <c r="O6907" s="108">
        <v>0</v>
      </c>
      <c r="P6907" s="108" t="s">
        <v>7</v>
      </c>
      <c r="Q6907" s="107">
        <v>103.45</v>
      </c>
      <c r="R6907" s="107">
        <v>3994.45</v>
      </c>
      <c r="S6907" s="111">
        <f>my_practice13[[#This Row],[total_charges]]/my_practice13[[#This Row],[monthly_charges]]</f>
        <v>38.612373127114545</v>
      </c>
      <c r="T6907" s="107">
        <f t="shared" si="1179"/>
        <v>103.45</v>
      </c>
      <c r="U6907" s="121">
        <f t="shared" si="1180"/>
        <v>1</v>
      </c>
      <c r="V6907" s="118">
        <f t="shared" ca="1" si="1181"/>
        <v>43705</v>
      </c>
      <c r="W6907" s="111">
        <f t="shared" si="1182"/>
        <v>1174</v>
      </c>
      <c r="X6907" s="118">
        <f t="shared" ca="1" si="1183"/>
        <v>42531</v>
      </c>
      <c r="Y6907" s="121" t="b">
        <f t="shared" si="1184"/>
        <v>1</v>
      </c>
      <c r="Z6907" s="121" t="b">
        <f t="shared" si="1185"/>
        <v>1</v>
      </c>
      <c r="AA6907" s="111" t="b">
        <f t="shared" si="1186"/>
        <v>1</v>
      </c>
      <c r="AB6907" s="121" t="b">
        <f t="shared" si="1187"/>
        <v>1</v>
      </c>
      <c r="AC6907" t="s">
        <v>4</v>
      </c>
      <c r="AD6907"/>
    </row>
    <row r="6908" spans="1:30" ht="16">
      <c r="A6908" s="108" t="s">
        <v>6571</v>
      </c>
      <c r="B6908" s="108" t="s">
        <v>9</v>
      </c>
      <c r="C6908" s="111">
        <v>0</v>
      </c>
      <c r="D6908" s="108" t="s">
        <v>5</v>
      </c>
      <c r="E6908" s="108" t="s">
        <v>4</v>
      </c>
      <c r="F6908" s="121">
        <f t="shared" si="1177"/>
        <v>2</v>
      </c>
      <c r="G6908" s="121" t="str">
        <f>VLOOKUP(H6908, phone[#All], 2, 0)</f>
        <v>One Line</v>
      </c>
      <c r="H6908" s="108">
        <v>1</v>
      </c>
      <c r="I6908" s="120" t="str">
        <f>VLOOKUP(J6908,internet[#All], 2, 0)</f>
        <v>No Internet Service</v>
      </c>
      <c r="J6908" s="108">
        <v>0</v>
      </c>
      <c r="K6908" s="121" t="b">
        <f>IF(AND(my_practice13[[#This Row],[phone_service]]&gt;0, my_practice13[[#This Row],[internet_service]]&gt;0),TRUE,FALSE)</f>
        <v>0</v>
      </c>
      <c r="L6908" s="121" t="b">
        <f>IF(AND(my_practice13[[#This Row],[phone_service]]=0, my_practice13[[#This Row],[internet_service]]&gt;0),TRUE, FALSE)</f>
        <v>0</v>
      </c>
      <c r="M6908" s="121" t="b">
        <f t="shared" si="1178"/>
        <v>1</v>
      </c>
      <c r="N6908" s="121" t="str">
        <f>VLOOKUP(O6908,contract[#All], 2, 0)</f>
        <v>1 Year</v>
      </c>
      <c r="O6908" s="108">
        <v>1</v>
      </c>
      <c r="P6908" s="108" t="s">
        <v>10</v>
      </c>
      <c r="Q6908" s="107">
        <v>19.8</v>
      </c>
      <c r="R6908" s="107">
        <v>465.45</v>
      </c>
      <c r="S6908" s="111">
        <f>my_practice13[[#This Row],[total_charges]]/my_practice13[[#This Row],[monthly_charges]]</f>
        <v>23.507575757575758</v>
      </c>
      <c r="T6908" s="107">
        <f t="shared" si="1179"/>
        <v>19.8</v>
      </c>
      <c r="U6908" s="121">
        <f t="shared" si="1180"/>
        <v>1</v>
      </c>
      <c r="V6908" s="118">
        <f t="shared" ca="1" si="1181"/>
        <v>43705</v>
      </c>
      <c r="W6908" s="111">
        <f t="shared" si="1182"/>
        <v>715</v>
      </c>
      <c r="X6908" s="118">
        <f t="shared" ca="1" si="1183"/>
        <v>42990</v>
      </c>
      <c r="Y6908" s="121" t="b">
        <f t="shared" si="1184"/>
        <v>0</v>
      </c>
      <c r="Z6908" s="121" t="b">
        <f t="shared" si="1185"/>
        <v>0</v>
      </c>
      <c r="AA6908" s="111" t="b">
        <f t="shared" si="1186"/>
        <v>1</v>
      </c>
      <c r="AB6908" s="121" t="b">
        <f t="shared" si="1187"/>
        <v>0</v>
      </c>
      <c r="AC6908" t="s">
        <v>5</v>
      </c>
      <c r="AD6908"/>
    </row>
    <row r="6909" spans="1:30" ht="16">
      <c r="A6909" s="108" t="s">
        <v>2454</v>
      </c>
      <c r="B6909" s="108" t="s">
        <v>3</v>
      </c>
      <c r="C6909" s="111">
        <v>0</v>
      </c>
      <c r="D6909" s="108" t="s">
        <v>4</v>
      </c>
      <c r="E6909" s="108" t="s">
        <v>4</v>
      </c>
      <c r="F6909" s="121">
        <f t="shared" si="1177"/>
        <v>3</v>
      </c>
      <c r="G6909" s="121" t="str">
        <f>VLOOKUP(H6909, phone[#All], 2, 0)</f>
        <v>Two or More Lines</v>
      </c>
      <c r="H6909" s="108">
        <v>2</v>
      </c>
      <c r="I6909" s="120" t="str">
        <f>VLOOKUP(J6909,internet[#All], 2, 0)</f>
        <v>Fiber Optic</v>
      </c>
      <c r="J6909" s="108">
        <v>2</v>
      </c>
      <c r="K6909" s="121" t="b">
        <f>IF(AND(my_practice13[[#This Row],[phone_service]]&gt;0, my_practice13[[#This Row],[internet_service]]&gt;0),TRUE,FALSE)</f>
        <v>1</v>
      </c>
      <c r="L6909" s="121" t="b">
        <f>IF(AND(my_practice13[[#This Row],[phone_service]]=0, my_practice13[[#This Row],[internet_service]]&gt;0),TRUE, FALSE)</f>
        <v>0</v>
      </c>
      <c r="M6909" s="121" t="b">
        <f t="shared" si="1178"/>
        <v>0</v>
      </c>
      <c r="N6909" s="121" t="str">
        <f>VLOOKUP(O6909,contract[#All], 2, 0)</f>
        <v>2 Year</v>
      </c>
      <c r="O6909" s="108">
        <v>2</v>
      </c>
      <c r="P6909" s="108" t="s">
        <v>17</v>
      </c>
      <c r="Q6909" s="107">
        <v>109.55</v>
      </c>
      <c r="R6909" s="107">
        <v>7887.25</v>
      </c>
      <c r="S6909" s="111">
        <f>my_practice13[[#This Row],[total_charges]]/my_practice13[[#This Row],[monthly_charges]]</f>
        <v>71.996805111821089</v>
      </c>
      <c r="T6909" s="107">
        <f t="shared" si="1179"/>
        <v>109.55</v>
      </c>
      <c r="U6909" s="121">
        <f t="shared" si="1180"/>
        <v>1</v>
      </c>
      <c r="V6909" s="118">
        <f t="shared" ca="1" si="1181"/>
        <v>43705</v>
      </c>
      <c r="W6909" s="111">
        <f t="shared" si="1182"/>
        <v>2189</v>
      </c>
      <c r="X6909" s="118">
        <f t="shared" ca="1" si="1183"/>
        <v>41516</v>
      </c>
      <c r="Y6909" s="121" t="b">
        <f t="shared" si="1184"/>
        <v>1</v>
      </c>
      <c r="Z6909" s="121" t="b">
        <f t="shared" si="1185"/>
        <v>0</v>
      </c>
      <c r="AA6909" s="111" t="b">
        <f t="shared" si="1186"/>
        <v>1</v>
      </c>
      <c r="AB6909" s="121" t="b">
        <f t="shared" si="1187"/>
        <v>1</v>
      </c>
      <c r="AC6909" t="s">
        <v>5</v>
      </c>
      <c r="AD6909"/>
    </row>
    <row r="6910" spans="1:30" ht="16">
      <c r="A6910" s="108" t="s">
        <v>107</v>
      </c>
      <c r="B6910" s="108" t="s">
        <v>9</v>
      </c>
      <c r="C6910" s="111">
        <v>0</v>
      </c>
      <c r="D6910" s="108" t="s">
        <v>4</v>
      </c>
      <c r="E6910" s="108" t="s">
        <v>4</v>
      </c>
      <c r="F6910" s="121">
        <f t="shared" si="1177"/>
        <v>3</v>
      </c>
      <c r="G6910" s="121" t="str">
        <f>VLOOKUP(H6910, phone[#All], 2, 0)</f>
        <v>Two or More Lines</v>
      </c>
      <c r="H6910" s="108">
        <v>2</v>
      </c>
      <c r="I6910" s="120" t="str">
        <f>VLOOKUP(J6910,internet[#All], 2, 0)</f>
        <v>DSL</v>
      </c>
      <c r="J6910" s="108">
        <v>1</v>
      </c>
      <c r="K6910" s="121" t="b">
        <f>IF(AND(my_practice13[[#This Row],[phone_service]]&gt;0, my_practice13[[#This Row],[internet_service]]&gt;0),TRUE,FALSE)</f>
        <v>1</v>
      </c>
      <c r="L6910" s="121" t="b">
        <f>IF(AND(my_practice13[[#This Row],[phone_service]]=0, my_practice13[[#This Row],[internet_service]]&gt;0),TRUE, FALSE)</f>
        <v>0</v>
      </c>
      <c r="M6910" s="121" t="b">
        <f t="shared" si="1178"/>
        <v>0</v>
      </c>
      <c r="N6910" s="121" t="str">
        <f>VLOOKUP(O6910,contract[#All], 2, 0)</f>
        <v>1 Year</v>
      </c>
      <c r="O6910" s="108">
        <v>1</v>
      </c>
      <c r="P6910" s="108" t="s">
        <v>17</v>
      </c>
      <c r="Q6910" s="107">
        <v>66.849999999999994</v>
      </c>
      <c r="R6910" s="107">
        <v>4748.7</v>
      </c>
      <c r="S6910" s="111">
        <f>my_practice13[[#This Row],[total_charges]]/my_practice13[[#This Row],[monthly_charges]]</f>
        <v>71.03515332834705</v>
      </c>
      <c r="T6910" s="107">
        <f t="shared" si="1179"/>
        <v>66.849999999999994</v>
      </c>
      <c r="U6910" s="121">
        <f t="shared" si="1180"/>
        <v>1</v>
      </c>
      <c r="V6910" s="118">
        <f t="shared" ca="1" si="1181"/>
        <v>43705</v>
      </c>
      <c r="W6910" s="111">
        <f t="shared" si="1182"/>
        <v>2159</v>
      </c>
      <c r="X6910" s="118">
        <f t="shared" ca="1" si="1183"/>
        <v>41546</v>
      </c>
      <c r="Y6910" s="121" t="b">
        <f t="shared" si="1184"/>
        <v>0</v>
      </c>
      <c r="Z6910" s="121" t="b">
        <f t="shared" si="1185"/>
        <v>0</v>
      </c>
      <c r="AA6910" s="111" t="b">
        <f t="shared" si="1186"/>
        <v>1</v>
      </c>
      <c r="AB6910" s="121" t="b">
        <f t="shared" si="1187"/>
        <v>1</v>
      </c>
      <c r="AC6910" t="s">
        <v>5</v>
      </c>
      <c r="AD6910"/>
    </row>
    <row r="6911" spans="1:30" ht="16">
      <c r="A6911" s="108" t="s">
        <v>1750</v>
      </c>
      <c r="B6911" s="108" t="s">
        <v>9</v>
      </c>
      <c r="C6911" s="111">
        <v>0</v>
      </c>
      <c r="D6911" s="108" t="s">
        <v>5</v>
      </c>
      <c r="E6911" s="108" t="s">
        <v>5</v>
      </c>
      <c r="F6911" s="121">
        <f t="shared" si="1177"/>
        <v>0</v>
      </c>
      <c r="G6911" s="121" t="str">
        <f>VLOOKUP(H6911, phone[#All], 2, 0)</f>
        <v>One Line</v>
      </c>
      <c r="H6911" s="108">
        <v>1</v>
      </c>
      <c r="I6911" s="120" t="str">
        <f>VLOOKUP(J6911,internet[#All], 2, 0)</f>
        <v>Fiber Optic</v>
      </c>
      <c r="J6911" s="108">
        <v>2</v>
      </c>
      <c r="K6911" s="121" t="b">
        <f>IF(AND(my_practice13[[#This Row],[phone_service]]&gt;0, my_practice13[[#This Row],[internet_service]]&gt;0),TRUE,FALSE)</f>
        <v>1</v>
      </c>
      <c r="L6911" s="121" t="b">
        <f>IF(AND(my_practice13[[#This Row],[phone_service]]=0, my_practice13[[#This Row],[internet_service]]&gt;0),TRUE, FALSE)</f>
        <v>0</v>
      </c>
      <c r="M6911" s="121" t="b">
        <f t="shared" si="1178"/>
        <v>0</v>
      </c>
      <c r="N6911" s="121" t="str">
        <f>VLOOKUP(O6911,contract[#All], 2, 0)</f>
        <v>Month-to-Month</v>
      </c>
      <c r="O6911" s="108">
        <v>0</v>
      </c>
      <c r="P6911" s="108" t="s">
        <v>7</v>
      </c>
      <c r="Q6911" s="107">
        <v>69.900000000000006</v>
      </c>
      <c r="R6911" s="107">
        <v>69.900000000000006</v>
      </c>
      <c r="S6911" s="111">
        <f>my_practice13[[#This Row],[total_charges]]/my_practice13[[#This Row],[monthly_charges]]</f>
        <v>1</v>
      </c>
      <c r="T6911" s="107">
        <f t="shared" si="1179"/>
        <v>69.900000000000006</v>
      </c>
      <c r="U6911" s="121">
        <f t="shared" si="1180"/>
        <v>1</v>
      </c>
      <c r="V6911" s="118">
        <f t="shared" ca="1" si="1181"/>
        <v>43705</v>
      </c>
      <c r="W6911" s="111">
        <f t="shared" si="1182"/>
        <v>30</v>
      </c>
      <c r="X6911" s="118">
        <f t="shared" ca="1" si="1183"/>
        <v>43675</v>
      </c>
      <c r="Y6911" s="121" t="b">
        <f t="shared" si="1184"/>
        <v>0</v>
      </c>
      <c r="Z6911" s="121" t="b">
        <f t="shared" si="1185"/>
        <v>1</v>
      </c>
      <c r="AA6911" s="111" t="b">
        <f t="shared" si="1186"/>
        <v>1</v>
      </c>
      <c r="AB6911" s="121" t="b">
        <f t="shared" si="1187"/>
        <v>1</v>
      </c>
      <c r="AC6911" t="s">
        <v>4</v>
      </c>
      <c r="AD6911"/>
    </row>
    <row r="6912" spans="1:30" ht="16">
      <c r="A6912" s="108" t="s">
        <v>2130</v>
      </c>
      <c r="B6912" s="108" t="s">
        <v>9</v>
      </c>
      <c r="C6912" s="111">
        <v>0</v>
      </c>
      <c r="D6912" s="108" t="s">
        <v>4</v>
      </c>
      <c r="E6912" s="108" t="s">
        <v>4</v>
      </c>
      <c r="F6912" s="121">
        <f t="shared" si="1177"/>
        <v>3</v>
      </c>
      <c r="G6912" s="121" t="str">
        <f>VLOOKUP(H6912, phone[#All], 2, 0)</f>
        <v>One Line</v>
      </c>
      <c r="H6912" s="108">
        <v>1</v>
      </c>
      <c r="I6912" s="120" t="str">
        <f>VLOOKUP(J6912,internet[#All], 2, 0)</f>
        <v>No Internet Service</v>
      </c>
      <c r="J6912" s="108">
        <v>0</v>
      </c>
      <c r="K6912" s="121" t="b">
        <f>IF(AND(my_practice13[[#This Row],[phone_service]]&gt;0, my_practice13[[#This Row],[internet_service]]&gt;0),TRUE,FALSE)</f>
        <v>0</v>
      </c>
      <c r="L6912" s="121" t="b">
        <f>IF(AND(my_practice13[[#This Row],[phone_service]]=0, my_practice13[[#This Row],[internet_service]]&gt;0),TRUE, FALSE)</f>
        <v>0</v>
      </c>
      <c r="M6912" s="121" t="b">
        <f t="shared" si="1178"/>
        <v>1</v>
      </c>
      <c r="N6912" s="121" t="str">
        <f>VLOOKUP(O6912,contract[#All], 2, 0)</f>
        <v>1 Year</v>
      </c>
      <c r="O6912" s="108">
        <v>1</v>
      </c>
      <c r="P6912" s="108" t="s">
        <v>13</v>
      </c>
      <c r="Q6912" s="107">
        <v>20.2</v>
      </c>
      <c r="R6912" s="107">
        <v>845.6</v>
      </c>
      <c r="S6912" s="111">
        <f>my_practice13[[#This Row],[total_charges]]/my_practice13[[#This Row],[monthly_charges]]</f>
        <v>41.861386138613867</v>
      </c>
      <c r="T6912" s="107">
        <f t="shared" si="1179"/>
        <v>20.2</v>
      </c>
      <c r="U6912" s="121">
        <f t="shared" si="1180"/>
        <v>1</v>
      </c>
      <c r="V6912" s="118">
        <f t="shared" ca="1" si="1181"/>
        <v>43705</v>
      </c>
      <c r="W6912" s="111">
        <f t="shared" si="1182"/>
        <v>1273</v>
      </c>
      <c r="X6912" s="118">
        <f t="shared" ca="1" si="1183"/>
        <v>42432</v>
      </c>
      <c r="Y6912" s="121" t="b">
        <f t="shared" si="1184"/>
        <v>0</v>
      </c>
      <c r="Z6912" s="121" t="b">
        <f t="shared" si="1185"/>
        <v>0</v>
      </c>
      <c r="AA6912" s="111" t="b">
        <f t="shared" si="1186"/>
        <v>1</v>
      </c>
      <c r="AB6912" s="121" t="b">
        <f t="shared" si="1187"/>
        <v>0</v>
      </c>
      <c r="AC6912" t="s">
        <v>5</v>
      </c>
      <c r="AD6912"/>
    </row>
    <row r="6913" spans="1:30" ht="16">
      <c r="A6913" s="108" t="s">
        <v>1496</v>
      </c>
      <c r="B6913" s="108" t="s">
        <v>9</v>
      </c>
      <c r="C6913" s="111">
        <v>1</v>
      </c>
      <c r="D6913" s="108" t="s">
        <v>5</v>
      </c>
      <c r="E6913" s="108" t="s">
        <v>5</v>
      </c>
      <c r="F6913" s="121">
        <f t="shared" si="1177"/>
        <v>0</v>
      </c>
      <c r="G6913" s="121" t="str">
        <f>VLOOKUP(H6913, phone[#All], 2, 0)</f>
        <v>Two or More Lines</v>
      </c>
      <c r="H6913" s="108">
        <v>2</v>
      </c>
      <c r="I6913" s="120" t="str">
        <f>VLOOKUP(J6913,internet[#All], 2, 0)</f>
        <v>Fiber Optic</v>
      </c>
      <c r="J6913" s="108">
        <v>2</v>
      </c>
      <c r="K6913" s="121" t="b">
        <f>IF(AND(my_practice13[[#This Row],[phone_service]]&gt;0, my_practice13[[#This Row],[internet_service]]&gt;0),TRUE,FALSE)</f>
        <v>1</v>
      </c>
      <c r="L6913" s="121" t="b">
        <f>IF(AND(my_practice13[[#This Row],[phone_service]]=0, my_practice13[[#This Row],[internet_service]]&gt;0),TRUE, FALSE)</f>
        <v>0</v>
      </c>
      <c r="M6913" s="121" t="b">
        <f t="shared" si="1178"/>
        <v>0</v>
      </c>
      <c r="N6913" s="121" t="str">
        <f>VLOOKUP(O6913,contract[#All], 2, 0)</f>
        <v>Month-to-Month</v>
      </c>
      <c r="O6913" s="108">
        <v>0</v>
      </c>
      <c r="P6913" s="108" t="s">
        <v>7</v>
      </c>
      <c r="Q6913" s="107">
        <v>96.7</v>
      </c>
      <c r="R6913" s="107">
        <v>2082.9499999999998</v>
      </c>
      <c r="S6913" s="111">
        <f>my_practice13[[#This Row],[total_charges]]/my_practice13[[#This Row],[monthly_charges]]</f>
        <v>21.540330920372284</v>
      </c>
      <c r="T6913" s="107">
        <f t="shared" si="1179"/>
        <v>96.7</v>
      </c>
      <c r="U6913" s="121">
        <f t="shared" si="1180"/>
        <v>1</v>
      </c>
      <c r="V6913" s="118">
        <f t="shared" ca="1" si="1181"/>
        <v>43705</v>
      </c>
      <c r="W6913" s="111">
        <f t="shared" si="1182"/>
        <v>655</v>
      </c>
      <c r="X6913" s="118">
        <f t="shared" ca="1" si="1183"/>
        <v>43050</v>
      </c>
      <c r="Y6913" s="121" t="b">
        <f t="shared" si="1184"/>
        <v>0</v>
      </c>
      <c r="Z6913" s="121" t="b">
        <f t="shared" si="1185"/>
        <v>1</v>
      </c>
      <c r="AA6913" s="111" t="b">
        <f t="shared" si="1186"/>
        <v>1</v>
      </c>
      <c r="AB6913" s="121" t="b">
        <f t="shared" si="1187"/>
        <v>1</v>
      </c>
      <c r="AC6913" t="s">
        <v>4</v>
      </c>
      <c r="AD6913"/>
    </row>
    <row r="6914" spans="1:30" ht="16">
      <c r="A6914" s="108" t="s">
        <v>6122</v>
      </c>
      <c r="B6914" s="108" t="s">
        <v>3</v>
      </c>
      <c r="C6914" s="111">
        <v>0</v>
      </c>
      <c r="D6914" s="108" t="s">
        <v>5</v>
      </c>
      <c r="E6914" s="108" t="s">
        <v>5</v>
      </c>
      <c r="F6914" s="121">
        <f t="shared" ref="F6914:F6977" si="1188">IF(AND(D6914="Yes",E6914="Yes"),3,IF(AND(D6914="No",E6914="No"),0,IF(AND(D6914="Yes",E6914="No"),1,2)))</f>
        <v>0</v>
      </c>
      <c r="G6914" s="121" t="str">
        <f>VLOOKUP(H6914, phone[#All], 2, 0)</f>
        <v>Two or More Lines</v>
      </c>
      <c r="H6914" s="108">
        <v>2</v>
      </c>
      <c r="I6914" s="120" t="str">
        <f>VLOOKUP(J6914,internet[#All], 2, 0)</f>
        <v>Fiber Optic</v>
      </c>
      <c r="J6914" s="108">
        <v>2</v>
      </c>
      <c r="K6914" s="121" t="b">
        <f>IF(AND(my_practice13[[#This Row],[phone_service]]&gt;0, my_practice13[[#This Row],[internet_service]]&gt;0),TRUE,FALSE)</f>
        <v>1</v>
      </c>
      <c r="L6914" s="121" t="b">
        <f>IF(AND(my_practice13[[#This Row],[phone_service]]=0, my_practice13[[#This Row],[internet_service]]&gt;0),TRUE, FALSE)</f>
        <v>0</v>
      </c>
      <c r="M6914" s="121" t="b">
        <f t="shared" ref="M6914:M6977" si="1189">IF(AND(H6914&gt;0, J6914=0),TRUE,FALSE)</f>
        <v>0</v>
      </c>
      <c r="N6914" s="121" t="str">
        <f>VLOOKUP(O6914,contract[#All], 2, 0)</f>
        <v>Month-to-Month</v>
      </c>
      <c r="O6914" s="108">
        <v>0</v>
      </c>
      <c r="P6914" s="108" t="s">
        <v>13</v>
      </c>
      <c r="Q6914" s="107">
        <v>83.85</v>
      </c>
      <c r="R6914" s="107">
        <v>3532.25</v>
      </c>
      <c r="S6914" s="111">
        <f>my_practice13[[#This Row],[total_charges]]/my_practice13[[#This Row],[monthly_charges]]</f>
        <v>42.125819916517592</v>
      </c>
      <c r="T6914" s="107">
        <f t="shared" ref="T6914:T6977" si="1190">AVERAGE(R6914/S6914)</f>
        <v>83.85</v>
      </c>
      <c r="U6914" s="121">
        <f t="shared" ref="U6914:U6977" si="1191">MATCH(Q6914, T6914)</f>
        <v>1</v>
      </c>
      <c r="V6914" s="118">
        <f t="shared" ref="V6914:V6977" ca="1" si="1192">TODAY()</f>
        <v>43705</v>
      </c>
      <c r="W6914" s="111">
        <f t="shared" ref="W6914:W6977" si="1193">ROUND(S6914*30.4, 0)</f>
        <v>1281</v>
      </c>
      <c r="X6914" s="118">
        <f t="shared" ref="X6914:X6977" ca="1" si="1194">V6914-W6914</f>
        <v>42424</v>
      </c>
      <c r="Y6914" s="121" t="b">
        <f t="shared" ref="Y6914:Y6977" si="1195">IF(B6914&lt;&gt;"Male", TRUE, FALSE)</f>
        <v>1</v>
      </c>
      <c r="Z6914" s="121" t="b">
        <f t="shared" ref="Z6914:Z6977" si="1196">IF(AC6914&lt;&gt;"No",TRUE, FALSE)</f>
        <v>0</v>
      </c>
      <c r="AA6914" s="111" t="b">
        <f t="shared" ref="AA6914:AA6977" si="1197">IF(H6913&lt;&gt;0, TRUE,FALSE)</f>
        <v>1</v>
      </c>
      <c r="AB6914" s="121" t="b">
        <f t="shared" ref="AB6914:AB6977" si="1198">IF(J6914&lt;&gt;0, TRUE, FALSE)</f>
        <v>1</v>
      </c>
      <c r="AC6914" t="s">
        <v>5</v>
      </c>
      <c r="AD6914"/>
    </row>
    <row r="6915" spans="1:30" ht="16">
      <c r="A6915" s="108" t="s">
        <v>4792</v>
      </c>
      <c r="B6915" s="108" t="s">
        <v>9</v>
      </c>
      <c r="C6915" s="111">
        <v>0</v>
      </c>
      <c r="D6915" s="108" t="s">
        <v>5</v>
      </c>
      <c r="E6915" s="108" t="s">
        <v>5</v>
      </c>
      <c r="F6915" s="121">
        <f t="shared" si="1188"/>
        <v>0</v>
      </c>
      <c r="G6915" s="121" t="str">
        <f>VLOOKUP(H6915, phone[#All], 2, 0)</f>
        <v>One Line</v>
      </c>
      <c r="H6915" s="108">
        <v>1</v>
      </c>
      <c r="I6915" s="120" t="str">
        <f>VLOOKUP(J6915,internet[#All], 2, 0)</f>
        <v>No Internet Service</v>
      </c>
      <c r="J6915" s="108">
        <v>0</v>
      </c>
      <c r="K6915" s="121" t="b">
        <f>IF(AND(my_practice13[[#This Row],[phone_service]]&gt;0, my_practice13[[#This Row],[internet_service]]&gt;0),TRUE,FALSE)</f>
        <v>0</v>
      </c>
      <c r="L6915" s="121" t="b">
        <f>IF(AND(my_practice13[[#This Row],[phone_service]]=0, my_practice13[[#This Row],[internet_service]]&gt;0),TRUE, FALSE)</f>
        <v>0</v>
      </c>
      <c r="M6915" s="121" t="b">
        <f t="shared" si="1189"/>
        <v>1</v>
      </c>
      <c r="N6915" s="121" t="str">
        <f>VLOOKUP(O6915,contract[#All], 2, 0)</f>
        <v>2 Year</v>
      </c>
      <c r="O6915" s="108">
        <v>2</v>
      </c>
      <c r="P6915" s="108" t="s">
        <v>17</v>
      </c>
      <c r="Q6915" s="107">
        <v>19.5</v>
      </c>
      <c r="R6915" s="107">
        <v>1050.5</v>
      </c>
      <c r="S6915" s="111">
        <f>my_practice13[[#This Row],[total_charges]]/my_practice13[[#This Row],[monthly_charges]]</f>
        <v>53.871794871794869</v>
      </c>
      <c r="T6915" s="107">
        <f t="shared" si="1190"/>
        <v>19.5</v>
      </c>
      <c r="U6915" s="121">
        <f t="shared" si="1191"/>
        <v>1</v>
      </c>
      <c r="V6915" s="118">
        <f t="shared" ca="1" si="1192"/>
        <v>43705</v>
      </c>
      <c r="W6915" s="111">
        <f t="shared" si="1193"/>
        <v>1638</v>
      </c>
      <c r="X6915" s="118">
        <f t="shared" ca="1" si="1194"/>
        <v>42067</v>
      </c>
      <c r="Y6915" s="121" t="b">
        <f t="shared" si="1195"/>
        <v>0</v>
      </c>
      <c r="Z6915" s="121" t="b">
        <f t="shared" si="1196"/>
        <v>0</v>
      </c>
      <c r="AA6915" s="111" t="b">
        <f t="shared" si="1197"/>
        <v>1</v>
      </c>
      <c r="AB6915" s="121" t="b">
        <f t="shared" si="1198"/>
        <v>0</v>
      </c>
      <c r="AC6915" t="s">
        <v>5</v>
      </c>
      <c r="AD6915"/>
    </row>
    <row r="6916" spans="1:30" ht="16">
      <c r="A6916" s="108" t="s">
        <v>3346</v>
      </c>
      <c r="B6916" s="108" t="s">
        <v>9</v>
      </c>
      <c r="C6916" s="111">
        <v>0</v>
      </c>
      <c r="D6916" s="108" t="s">
        <v>5</v>
      </c>
      <c r="E6916" s="108" t="s">
        <v>5</v>
      </c>
      <c r="F6916" s="121">
        <f t="shared" si="1188"/>
        <v>0</v>
      </c>
      <c r="G6916" s="121" t="str">
        <f>VLOOKUP(H6916, phone[#All], 2, 0)</f>
        <v>Two or More Lines</v>
      </c>
      <c r="H6916" s="108">
        <v>2</v>
      </c>
      <c r="I6916" s="120" t="str">
        <f>VLOOKUP(J6916,internet[#All], 2, 0)</f>
        <v>No Internet Service</v>
      </c>
      <c r="J6916" s="108">
        <v>0</v>
      </c>
      <c r="K6916" s="121" t="b">
        <f>IF(AND(my_practice13[[#This Row],[phone_service]]&gt;0, my_practice13[[#This Row],[internet_service]]&gt;0),TRUE,FALSE)</f>
        <v>0</v>
      </c>
      <c r="L6916" s="121" t="b">
        <f>IF(AND(my_practice13[[#This Row],[phone_service]]=0, my_practice13[[#This Row],[internet_service]]&gt;0),TRUE, FALSE)</f>
        <v>0</v>
      </c>
      <c r="M6916" s="121" t="b">
        <f t="shared" si="1189"/>
        <v>1</v>
      </c>
      <c r="N6916" s="121" t="str">
        <f>VLOOKUP(O6916,contract[#All], 2, 0)</f>
        <v>Month-to-Month</v>
      </c>
      <c r="O6916" s="108">
        <v>0</v>
      </c>
      <c r="P6916" s="108" t="s">
        <v>7</v>
      </c>
      <c r="Q6916" s="107">
        <v>25</v>
      </c>
      <c r="R6916" s="107">
        <v>316.2</v>
      </c>
      <c r="S6916" s="111">
        <f>my_practice13[[#This Row],[total_charges]]/my_practice13[[#This Row],[monthly_charges]]</f>
        <v>12.648</v>
      </c>
      <c r="T6916" s="107">
        <f t="shared" si="1190"/>
        <v>25</v>
      </c>
      <c r="U6916" s="121">
        <f t="shared" si="1191"/>
        <v>1</v>
      </c>
      <c r="V6916" s="118">
        <f t="shared" ca="1" si="1192"/>
        <v>43705</v>
      </c>
      <c r="W6916" s="111">
        <f t="shared" si="1193"/>
        <v>384</v>
      </c>
      <c r="X6916" s="118">
        <f t="shared" ca="1" si="1194"/>
        <v>43321</v>
      </c>
      <c r="Y6916" s="121" t="b">
        <f t="shared" si="1195"/>
        <v>0</v>
      </c>
      <c r="Z6916" s="121" t="b">
        <f t="shared" si="1196"/>
        <v>0</v>
      </c>
      <c r="AA6916" s="111" t="b">
        <f t="shared" si="1197"/>
        <v>1</v>
      </c>
      <c r="AB6916" s="121" t="b">
        <f t="shared" si="1198"/>
        <v>0</v>
      </c>
      <c r="AC6916" t="s">
        <v>5</v>
      </c>
      <c r="AD6916"/>
    </row>
    <row r="6917" spans="1:30" ht="16">
      <c r="A6917" s="108" t="s">
        <v>1570</v>
      </c>
      <c r="B6917" s="108" t="s">
        <v>3</v>
      </c>
      <c r="C6917" s="111">
        <v>0</v>
      </c>
      <c r="D6917" s="108" t="s">
        <v>5</v>
      </c>
      <c r="E6917" s="108" t="s">
        <v>5</v>
      </c>
      <c r="F6917" s="121">
        <f t="shared" si="1188"/>
        <v>0</v>
      </c>
      <c r="G6917" s="121" t="str">
        <f>VLOOKUP(H6917, phone[#All], 2, 0)</f>
        <v>One Line</v>
      </c>
      <c r="H6917" s="108">
        <v>1</v>
      </c>
      <c r="I6917" s="120" t="str">
        <f>VLOOKUP(J6917,internet[#All], 2, 0)</f>
        <v>No Internet Service</v>
      </c>
      <c r="J6917" s="108">
        <v>0</v>
      </c>
      <c r="K6917" s="121" t="b">
        <f>IF(AND(my_practice13[[#This Row],[phone_service]]&gt;0, my_practice13[[#This Row],[internet_service]]&gt;0),TRUE,FALSE)</f>
        <v>0</v>
      </c>
      <c r="L6917" s="121" t="b">
        <f>IF(AND(my_practice13[[#This Row],[phone_service]]=0, my_practice13[[#This Row],[internet_service]]&gt;0),TRUE, FALSE)</f>
        <v>0</v>
      </c>
      <c r="M6917" s="121" t="b">
        <f t="shared" si="1189"/>
        <v>1</v>
      </c>
      <c r="N6917" s="121" t="str">
        <f>VLOOKUP(O6917,contract[#All], 2, 0)</f>
        <v>Month-to-Month</v>
      </c>
      <c r="O6917" s="108">
        <v>0</v>
      </c>
      <c r="P6917" s="108" t="s">
        <v>10</v>
      </c>
      <c r="Q6917" s="107">
        <v>20.350000000000001</v>
      </c>
      <c r="R6917" s="107">
        <v>45.3</v>
      </c>
      <c r="S6917" s="111">
        <f>my_practice13[[#This Row],[total_charges]]/my_practice13[[#This Row],[monthly_charges]]</f>
        <v>2.2260442260442259</v>
      </c>
      <c r="T6917" s="107">
        <f t="shared" si="1190"/>
        <v>20.350000000000001</v>
      </c>
      <c r="U6917" s="121">
        <f t="shared" si="1191"/>
        <v>1</v>
      </c>
      <c r="V6917" s="118">
        <f t="shared" ca="1" si="1192"/>
        <v>43705</v>
      </c>
      <c r="W6917" s="111">
        <f t="shared" si="1193"/>
        <v>68</v>
      </c>
      <c r="X6917" s="118">
        <f t="shared" ca="1" si="1194"/>
        <v>43637</v>
      </c>
      <c r="Y6917" s="121" t="b">
        <f t="shared" si="1195"/>
        <v>1</v>
      </c>
      <c r="Z6917" s="121" t="b">
        <f t="shared" si="1196"/>
        <v>0</v>
      </c>
      <c r="AA6917" s="111" t="b">
        <f t="shared" si="1197"/>
        <v>1</v>
      </c>
      <c r="AB6917" s="121" t="b">
        <f t="shared" si="1198"/>
        <v>0</v>
      </c>
      <c r="AC6917" t="s">
        <v>5</v>
      </c>
      <c r="AD6917"/>
    </row>
    <row r="6918" spans="1:30" ht="16">
      <c r="A6918" s="108" t="s">
        <v>3634</v>
      </c>
      <c r="B6918" s="108" t="s">
        <v>9</v>
      </c>
      <c r="C6918" s="111">
        <v>1</v>
      </c>
      <c r="D6918" s="108" t="s">
        <v>4</v>
      </c>
      <c r="E6918" s="108" t="s">
        <v>5</v>
      </c>
      <c r="F6918" s="121">
        <f t="shared" si="1188"/>
        <v>1</v>
      </c>
      <c r="G6918" s="121" t="str">
        <f>VLOOKUP(H6918, phone[#All], 2, 0)</f>
        <v>One Line</v>
      </c>
      <c r="H6918" s="108">
        <v>1</v>
      </c>
      <c r="I6918" s="120" t="str">
        <f>VLOOKUP(J6918,internet[#All], 2, 0)</f>
        <v>Fiber Optic</v>
      </c>
      <c r="J6918" s="108">
        <v>2</v>
      </c>
      <c r="K6918" s="121" t="b">
        <f>IF(AND(my_practice13[[#This Row],[phone_service]]&gt;0, my_practice13[[#This Row],[internet_service]]&gt;0),TRUE,FALSE)</f>
        <v>1</v>
      </c>
      <c r="L6918" s="121" t="b">
        <f>IF(AND(my_practice13[[#This Row],[phone_service]]=0, my_practice13[[#This Row],[internet_service]]&gt;0),TRUE, FALSE)</f>
        <v>0</v>
      </c>
      <c r="M6918" s="121" t="b">
        <f t="shared" si="1189"/>
        <v>0</v>
      </c>
      <c r="N6918" s="121" t="str">
        <f>VLOOKUP(O6918,contract[#All], 2, 0)</f>
        <v>Month-to-Month</v>
      </c>
      <c r="O6918" s="108">
        <v>0</v>
      </c>
      <c r="P6918" s="108" t="s">
        <v>13</v>
      </c>
      <c r="Q6918" s="107">
        <v>72.25</v>
      </c>
      <c r="R6918" s="107">
        <v>2575.4499999999998</v>
      </c>
      <c r="S6918" s="111">
        <f>my_practice13[[#This Row],[total_charges]]/my_practice13[[#This Row],[monthly_charges]]</f>
        <v>35.646366782006915</v>
      </c>
      <c r="T6918" s="107">
        <f t="shared" si="1190"/>
        <v>72.25</v>
      </c>
      <c r="U6918" s="121">
        <f t="shared" si="1191"/>
        <v>1</v>
      </c>
      <c r="V6918" s="118">
        <f t="shared" ca="1" si="1192"/>
        <v>43705</v>
      </c>
      <c r="W6918" s="111">
        <f t="shared" si="1193"/>
        <v>1084</v>
      </c>
      <c r="X6918" s="118">
        <f t="shared" ca="1" si="1194"/>
        <v>42621</v>
      </c>
      <c r="Y6918" s="121" t="b">
        <f t="shared" si="1195"/>
        <v>0</v>
      </c>
      <c r="Z6918" s="121" t="b">
        <f t="shared" si="1196"/>
        <v>0</v>
      </c>
      <c r="AA6918" s="111" t="b">
        <f t="shared" si="1197"/>
        <v>1</v>
      </c>
      <c r="AB6918" s="121" t="b">
        <f t="shared" si="1198"/>
        <v>1</v>
      </c>
      <c r="AC6918" t="s">
        <v>5</v>
      </c>
      <c r="AD6918"/>
    </row>
    <row r="6919" spans="1:30" ht="16">
      <c r="A6919" s="108" t="s">
        <v>6797</v>
      </c>
      <c r="B6919" s="108" t="s">
        <v>3</v>
      </c>
      <c r="C6919" s="111">
        <v>0</v>
      </c>
      <c r="D6919" s="108" t="s">
        <v>5</v>
      </c>
      <c r="E6919" s="108" t="s">
        <v>5</v>
      </c>
      <c r="F6919" s="121">
        <f t="shared" si="1188"/>
        <v>0</v>
      </c>
      <c r="G6919" s="121" t="str">
        <f>VLOOKUP(H6919, phone[#All], 2, 0)</f>
        <v>One Line</v>
      </c>
      <c r="H6919" s="108">
        <v>1</v>
      </c>
      <c r="I6919" s="120" t="str">
        <f>VLOOKUP(J6919,internet[#All], 2, 0)</f>
        <v>DSL</v>
      </c>
      <c r="J6919" s="108">
        <v>1</v>
      </c>
      <c r="K6919" s="121" t="b">
        <f>IF(AND(my_practice13[[#This Row],[phone_service]]&gt;0, my_practice13[[#This Row],[internet_service]]&gt;0),TRUE,FALSE)</f>
        <v>1</v>
      </c>
      <c r="L6919" s="121" t="b">
        <f>IF(AND(my_practice13[[#This Row],[phone_service]]=0, my_practice13[[#This Row],[internet_service]]&gt;0),TRUE, FALSE)</f>
        <v>0</v>
      </c>
      <c r="M6919" s="121" t="b">
        <f t="shared" si="1189"/>
        <v>0</v>
      </c>
      <c r="N6919" s="121" t="str">
        <f>VLOOKUP(O6919,contract[#All], 2, 0)</f>
        <v>Month-to-Month</v>
      </c>
      <c r="O6919" s="108">
        <v>0</v>
      </c>
      <c r="P6919" s="108" t="s">
        <v>17</v>
      </c>
      <c r="Q6919" s="107">
        <v>48.55</v>
      </c>
      <c r="R6919" s="107">
        <v>501</v>
      </c>
      <c r="S6919" s="111">
        <f>my_practice13[[#This Row],[total_charges]]/my_practice13[[#This Row],[monthly_charges]]</f>
        <v>10.319258496395468</v>
      </c>
      <c r="T6919" s="107">
        <f t="shared" si="1190"/>
        <v>48.550000000000004</v>
      </c>
      <c r="U6919" s="121" t="e">
        <f t="shared" si="1191"/>
        <v>#N/A</v>
      </c>
      <c r="V6919" s="118">
        <f t="shared" ca="1" si="1192"/>
        <v>43705</v>
      </c>
      <c r="W6919" s="111">
        <f t="shared" si="1193"/>
        <v>314</v>
      </c>
      <c r="X6919" s="118">
        <f t="shared" ca="1" si="1194"/>
        <v>43391</v>
      </c>
      <c r="Y6919" s="121" t="b">
        <f t="shared" si="1195"/>
        <v>1</v>
      </c>
      <c r="Z6919" s="121" t="b">
        <f t="shared" si="1196"/>
        <v>1</v>
      </c>
      <c r="AA6919" s="111" t="b">
        <f t="shared" si="1197"/>
        <v>1</v>
      </c>
      <c r="AB6919" s="121" t="b">
        <f t="shared" si="1198"/>
        <v>1</v>
      </c>
      <c r="AC6919" t="s">
        <v>4</v>
      </c>
      <c r="AD6919"/>
    </row>
    <row r="6920" spans="1:30" ht="16">
      <c r="A6920" s="108" t="s">
        <v>3514</v>
      </c>
      <c r="B6920" s="108" t="s">
        <v>9</v>
      </c>
      <c r="C6920" s="111">
        <v>0</v>
      </c>
      <c r="D6920" s="108" t="s">
        <v>5</v>
      </c>
      <c r="E6920" s="108" t="s">
        <v>5</v>
      </c>
      <c r="F6920" s="121">
        <f t="shared" si="1188"/>
        <v>0</v>
      </c>
      <c r="G6920" s="121" t="str">
        <f>VLOOKUP(H6920, phone[#All], 2, 0)</f>
        <v>Two or More Lines</v>
      </c>
      <c r="H6920" s="108">
        <v>2</v>
      </c>
      <c r="I6920" s="120" t="str">
        <f>VLOOKUP(J6920,internet[#All], 2, 0)</f>
        <v>Fiber Optic</v>
      </c>
      <c r="J6920" s="108">
        <v>2</v>
      </c>
      <c r="K6920" s="121" t="b">
        <f>IF(AND(my_practice13[[#This Row],[phone_service]]&gt;0, my_practice13[[#This Row],[internet_service]]&gt;0),TRUE,FALSE)</f>
        <v>1</v>
      </c>
      <c r="L6920" s="121" t="b">
        <f>IF(AND(my_practice13[[#This Row],[phone_service]]=0, my_practice13[[#This Row],[internet_service]]&gt;0),TRUE, FALSE)</f>
        <v>0</v>
      </c>
      <c r="M6920" s="121" t="b">
        <f t="shared" si="1189"/>
        <v>0</v>
      </c>
      <c r="N6920" s="121" t="str">
        <f>VLOOKUP(O6920,contract[#All], 2, 0)</f>
        <v>1 Year</v>
      </c>
      <c r="O6920" s="108">
        <v>1</v>
      </c>
      <c r="P6920" s="108" t="s">
        <v>7</v>
      </c>
      <c r="Q6920" s="107">
        <v>104.25</v>
      </c>
      <c r="R6920" s="107">
        <v>6860.6</v>
      </c>
      <c r="S6920" s="111">
        <f>my_practice13[[#This Row],[total_charges]]/my_practice13[[#This Row],[monthly_charges]]</f>
        <v>65.809112709832135</v>
      </c>
      <c r="T6920" s="107">
        <f t="shared" si="1190"/>
        <v>104.25</v>
      </c>
      <c r="U6920" s="121">
        <f t="shared" si="1191"/>
        <v>1</v>
      </c>
      <c r="V6920" s="118">
        <f t="shared" ca="1" si="1192"/>
        <v>43705</v>
      </c>
      <c r="W6920" s="111">
        <f t="shared" si="1193"/>
        <v>2001</v>
      </c>
      <c r="X6920" s="118">
        <f t="shared" ca="1" si="1194"/>
        <v>41704</v>
      </c>
      <c r="Y6920" s="121" t="b">
        <f t="shared" si="1195"/>
        <v>0</v>
      </c>
      <c r="Z6920" s="121" t="b">
        <f t="shared" si="1196"/>
        <v>0</v>
      </c>
      <c r="AA6920" s="111" t="b">
        <f t="shared" si="1197"/>
        <v>1</v>
      </c>
      <c r="AB6920" s="121" t="b">
        <f t="shared" si="1198"/>
        <v>1</v>
      </c>
      <c r="AC6920" t="s">
        <v>5</v>
      </c>
      <c r="AD6920"/>
    </row>
    <row r="6921" spans="1:30" ht="16">
      <c r="A6921" s="108" t="s">
        <v>4157</v>
      </c>
      <c r="B6921" s="108" t="s">
        <v>9</v>
      </c>
      <c r="C6921" s="111">
        <v>0</v>
      </c>
      <c r="D6921" s="108" t="s">
        <v>4</v>
      </c>
      <c r="E6921" s="108" t="s">
        <v>5</v>
      </c>
      <c r="F6921" s="121">
        <f t="shared" si="1188"/>
        <v>1</v>
      </c>
      <c r="G6921" s="121" t="str">
        <f>VLOOKUP(H6921, phone[#All], 2, 0)</f>
        <v>Two or More Lines</v>
      </c>
      <c r="H6921" s="108">
        <v>2</v>
      </c>
      <c r="I6921" s="120" t="str">
        <f>VLOOKUP(J6921,internet[#All], 2, 0)</f>
        <v>Fiber Optic</v>
      </c>
      <c r="J6921" s="108">
        <v>2</v>
      </c>
      <c r="K6921" s="121" t="b">
        <f>IF(AND(my_practice13[[#This Row],[phone_service]]&gt;0, my_practice13[[#This Row],[internet_service]]&gt;0),TRUE,FALSE)</f>
        <v>1</v>
      </c>
      <c r="L6921" s="121" t="b">
        <f>IF(AND(my_practice13[[#This Row],[phone_service]]=0, my_practice13[[#This Row],[internet_service]]&gt;0),TRUE, FALSE)</f>
        <v>0</v>
      </c>
      <c r="M6921" s="121" t="b">
        <f t="shared" si="1189"/>
        <v>0</v>
      </c>
      <c r="N6921" s="121" t="str">
        <f>VLOOKUP(O6921,contract[#All], 2, 0)</f>
        <v>Month-to-Month</v>
      </c>
      <c r="O6921" s="108">
        <v>0</v>
      </c>
      <c r="P6921" s="108" t="s">
        <v>7</v>
      </c>
      <c r="Q6921" s="107">
        <v>75.2</v>
      </c>
      <c r="R6921" s="107">
        <v>2576.1999999999998</v>
      </c>
      <c r="S6921" s="111">
        <f>my_practice13[[#This Row],[total_charges]]/my_practice13[[#This Row],[monthly_charges]]</f>
        <v>34.25797872340425</v>
      </c>
      <c r="T6921" s="107">
        <f t="shared" si="1190"/>
        <v>75.2</v>
      </c>
      <c r="U6921" s="121">
        <f t="shared" si="1191"/>
        <v>1</v>
      </c>
      <c r="V6921" s="118">
        <f t="shared" ca="1" si="1192"/>
        <v>43705</v>
      </c>
      <c r="W6921" s="111">
        <f t="shared" si="1193"/>
        <v>1041</v>
      </c>
      <c r="X6921" s="118">
        <f t="shared" ca="1" si="1194"/>
        <v>42664</v>
      </c>
      <c r="Y6921" s="121" t="b">
        <f t="shared" si="1195"/>
        <v>0</v>
      </c>
      <c r="Z6921" s="121" t="b">
        <f t="shared" si="1196"/>
        <v>1</v>
      </c>
      <c r="AA6921" s="111" t="b">
        <f t="shared" si="1197"/>
        <v>1</v>
      </c>
      <c r="AB6921" s="121" t="b">
        <f t="shared" si="1198"/>
        <v>1</v>
      </c>
      <c r="AC6921" t="s">
        <v>4</v>
      </c>
      <c r="AD6921"/>
    </row>
    <row r="6922" spans="1:30" ht="16">
      <c r="A6922" s="108" t="s">
        <v>5849</v>
      </c>
      <c r="B6922" s="108" t="s">
        <v>9</v>
      </c>
      <c r="C6922" s="111">
        <v>0</v>
      </c>
      <c r="D6922" s="108" t="s">
        <v>4</v>
      </c>
      <c r="E6922" s="108" t="s">
        <v>4</v>
      </c>
      <c r="F6922" s="121">
        <f t="shared" si="1188"/>
        <v>3</v>
      </c>
      <c r="G6922" s="121" t="str">
        <f>VLOOKUP(H6922, phone[#All], 2, 0)</f>
        <v>Two or More Lines</v>
      </c>
      <c r="H6922" s="108">
        <v>2</v>
      </c>
      <c r="I6922" s="120" t="str">
        <f>VLOOKUP(J6922,internet[#All], 2, 0)</f>
        <v>DSL</v>
      </c>
      <c r="J6922" s="108">
        <v>1</v>
      </c>
      <c r="K6922" s="121" t="b">
        <f>IF(AND(my_practice13[[#This Row],[phone_service]]&gt;0, my_practice13[[#This Row],[internet_service]]&gt;0),TRUE,FALSE)</f>
        <v>1</v>
      </c>
      <c r="L6922" s="121" t="b">
        <f>IF(AND(my_practice13[[#This Row],[phone_service]]=0, my_practice13[[#This Row],[internet_service]]&gt;0),TRUE, FALSE)</f>
        <v>0</v>
      </c>
      <c r="M6922" s="121" t="b">
        <f t="shared" si="1189"/>
        <v>0</v>
      </c>
      <c r="N6922" s="121" t="str">
        <f>VLOOKUP(O6922,contract[#All], 2, 0)</f>
        <v>Month-to-Month</v>
      </c>
      <c r="O6922" s="108">
        <v>0</v>
      </c>
      <c r="P6922" s="108" t="s">
        <v>7</v>
      </c>
      <c r="Q6922" s="107">
        <v>71.849999999999994</v>
      </c>
      <c r="R6922" s="107">
        <v>3827.9</v>
      </c>
      <c r="S6922" s="111">
        <f>my_practice13[[#This Row],[total_charges]]/my_practice13[[#This Row],[monthly_charges]]</f>
        <v>53.276270006958946</v>
      </c>
      <c r="T6922" s="107">
        <f t="shared" si="1190"/>
        <v>71.849999999999994</v>
      </c>
      <c r="U6922" s="121">
        <f t="shared" si="1191"/>
        <v>1</v>
      </c>
      <c r="V6922" s="118">
        <f t="shared" ca="1" si="1192"/>
        <v>43705</v>
      </c>
      <c r="W6922" s="111">
        <f t="shared" si="1193"/>
        <v>1620</v>
      </c>
      <c r="X6922" s="118">
        <f t="shared" ca="1" si="1194"/>
        <v>42085</v>
      </c>
      <c r="Y6922" s="121" t="b">
        <f t="shared" si="1195"/>
        <v>0</v>
      </c>
      <c r="Z6922" s="121" t="b">
        <f t="shared" si="1196"/>
        <v>0</v>
      </c>
      <c r="AA6922" s="111" t="b">
        <f t="shared" si="1197"/>
        <v>1</v>
      </c>
      <c r="AB6922" s="121" t="b">
        <f t="shared" si="1198"/>
        <v>1</v>
      </c>
      <c r="AC6922" t="s">
        <v>5</v>
      </c>
      <c r="AD6922"/>
    </row>
    <row r="6923" spans="1:30" ht="16">
      <c r="A6923" s="108" t="s">
        <v>2399</v>
      </c>
      <c r="B6923" s="108" t="s">
        <v>3</v>
      </c>
      <c r="C6923" s="111">
        <v>0</v>
      </c>
      <c r="D6923" s="108" t="s">
        <v>5</v>
      </c>
      <c r="E6923" s="108" t="s">
        <v>5</v>
      </c>
      <c r="F6923" s="121">
        <f t="shared" si="1188"/>
        <v>0</v>
      </c>
      <c r="G6923" s="121" t="str">
        <f>VLOOKUP(H6923, phone[#All], 2, 0)</f>
        <v>One Line</v>
      </c>
      <c r="H6923" s="108">
        <v>1</v>
      </c>
      <c r="I6923" s="120" t="str">
        <f>VLOOKUP(J6923,internet[#All], 2, 0)</f>
        <v>DSL</v>
      </c>
      <c r="J6923" s="108">
        <v>1</v>
      </c>
      <c r="K6923" s="121" t="b">
        <f>IF(AND(my_practice13[[#This Row],[phone_service]]&gt;0, my_practice13[[#This Row],[internet_service]]&gt;0),TRUE,FALSE)</f>
        <v>1</v>
      </c>
      <c r="L6923" s="121" t="b">
        <f>IF(AND(my_practice13[[#This Row],[phone_service]]=0, my_practice13[[#This Row],[internet_service]]&gt;0),TRUE, FALSE)</f>
        <v>0</v>
      </c>
      <c r="M6923" s="121" t="b">
        <f t="shared" si="1189"/>
        <v>0</v>
      </c>
      <c r="N6923" s="121" t="str">
        <f>VLOOKUP(O6923,contract[#All], 2, 0)</f>
        <v>Month-to-Month</v>
      </c>
      <c r="O6923" s="108">
        <v>0</v>
      </c>
      <c r="P6923" s="108" t="s">
        <v>7</v>
      </c>
      <c r="Q6923" s="107">
        <v>55.45</v>
      </c>
      <c r="R6923" s="107">
        <v>55.45</v>
      </c>
      <c r="S6923" s="111">
        <f>my_practice13[[#This Row],[total_charges]]/my_practice13[[#This Row],[monthly_charges]]</f>
        <v>1</v>
      </c>
      <c r="T6923" s="107">
        <f t="shared" si="1190"/>
        <v>55.45</v>
      </c>
      <c r="U6923" s="121">
        <f t="shared" si="1191"/>
        <v>1</v>
      </c>
      <c r="V6923" s="118">
        <f t="shared" ca="1" si="1192"/>
        <v>43705</v>
      </c>
      <c r="W6923" s="111">
        <f t="shared" si="1193"/>
        <v>30</v>
      </c>
      <c r="X6923" s="118">
        <f t="shared" ca="1" si="1194"/>
        <v>43675</v>
      </c>
      <c r="Y6923" s="121" t="b">
        <f t="shared" si="1195"/>
        <v>1</v>
      </c>
      <c r="Z6923" s="121" t="b">
        <f t="shared" si="1196"/>
        <v>0</v>
      </c>
      <c r="AA6923" s="111" t="b">
        <f t="shared" si="1197"/>
        <v>1</v>
      </c>
      <c r="AB6923" s="121" t="b">
        <f t="shared" si="1198"/>
        <v>1</v>
      </c>
      <c r="AC6923" t="s">
        <v>5</v>
      </c>
      <c r="AD6923"/>
    </row>
    <row r="6924" spans="1:30" ht="16">
      <c r="A6924" s="108" t="s">
        <v>3753</v>
      </c>
      <c r="B6924" s="108" t="s">
        <v>3</v>
      </c>
      <c r="C6924" s="111">
        <v>0</v>
      </c>
      <c r="D6924" s="108" t="s">
        <v>5</v>
      </c>
      <c r="E6924" s="108" t="s">
        <v>5</v>
      </c>
      <c r="F6924" s="121">
        <f t="shared" si="1188"/>
        <v>0</v>
      </c>
      <c r="G6924" s="121" t="str">
        <f>VLOOKUP(H6924, phone[#All], 2, 0)</f>
        <v>Two or More Lines</v>
      </c>
      <c r="H6924" s="108">
        <v>2</v>
      </c>
      <c r="I6924" s="120" t="str">
        <f>VLOOKUP(J6924,internet[#All], 2, 0)</f>
        <v>Fiber Optic</v>
      </c>
      <c r="J6924" s="108">
        <v>2</v>
      </c>
      <c r="K6924" s="121" t="b">
        <f>IF(AND(my_practice13[[#This Row],[phone_service]]&gt;0, my_practice13[[#This Row],[internet_service]]&gt;0),TRUE,FALSE)</f>
        <v>1</v>
      </c>
      <c r="L6924" s="121" t="b">
        <f>IF(AND(my_practice13[[#This Row],[phone_service]]=0, my_practice13[[#This Row],[internet_service]]&gt;0),TRUE, FALSE)</f>
        <v>0</v>
      </c>
      <c r="M6924" s="121" t="b">
        <f t="shared" si="1189"/>
        <v>0</v>
      </c>
      <c r="N6924" s="121" t="str">
        <f>VLOOKUP(O6924,contract[#All], 2, 0)</f>
        <v>Month-to-Month</v>
      </c>
      <c r="O6924" s="108">
        <v>0</v>
      </c>
      <c r="P6924" s="108" t="s">
        <v>7</v>
      </c>
      <c r="Q6924" s="107">
        <v>106.5</v>
      </c>
      <c r="R6924" s="107">
        <v>4282.3999999999996</v>
      </c>
      <c r="S6924" s="111">
        <f>my_practice13[[#This Row],[total_charges]]/my_practice13[[#This Row],[monthly_charges]]</f>
        <v>40.21032863849765</v>
      </c>
      <c r="T6924" s="107">
        <f t="shared" si="1190"/>
        <v>106.5</v>
      </c>
      <c r="U6924" s="121">
        <f t="shared" si="1191"/>
        <v>1</v>
      </c>
      <c r="V6924" s="118">
        <f t="shared" ca="1" si="1192"/>
        <v>43705</v>
      </c>
      <c r="W6924" s="111">
        <f t="shared" si="1193"/>
        <v>1222</v>
      </c>
      <c r="X6924" s="118">
        <f t="shared" ca="1" si="1194"/>
        <v>42483</v>
      </c>
      <c r="Y6924" s="121" t="b">
        <f t="shared" si="1195"/>
        <v>1</v>
      </c>
      <c r="Z6924" s="121" t="b">
        <f t="shared" si="1196"/>
        <v>0</v>
      </c>
      <c r="AA6924" s="111" t="b">
        <f t="shared" si="1197"/>
        <v>1</v>
      </c>
      <c r="AB6924" s="121" t="b">
        <f t="shared" si="1198"/>
        <v>1</v>
      </c>
      <c r="AC6924" t="s">
        <v>5</v>
      </c>
      <c r="AD6924"/>
    </row>
    <row r="6925" spans="1:30" ht="16">
      <c r="A6925" s="108" t="s">
        <v>4013</v>
      </c>
      <c r="B6925" s="108" t="s">
        <v>9</v>
      </c>
      <c r="C6925" s="111">
        <v>0</v>
      </c>
      <c r="D6925" s="108" t="s">
        <v>4</v>
      </c>
      <c r="E6925" s="108" t="s">
        <v>4</v>
      </c>
      <c r="F6925" s="121">
        <f t="shared" si="1188"/>
        <v>3</v>
      </c>
      <c r="G6925" s="121" t="str">
        <f>VLOOKUP(H6925, phone[#All], 2, 0)</f>
        <v>Two or More Lines</v>
      </c>
      <c r="H6925" s="108">
        <v>2</v>
      </c>
      <c r="I6925" s="120" t="str">
        <f>VLOOKUP(J6925,internet[#All], 2, 0)</f>
        <v>DSL</v>
      </c>
      <c r="J6925" s="108">
        <v>1</v>
      </c>
      <c r="K6925" s="121" t="b">
        <f>IF(AND(my_practice13[[#This Row],[phone_service]]&gt;0, my_practice13[[#This Row],[internet_service]]&gt;0),TRUE,FALSE)</f>
        <v>1</v>
      </c>
      <c r="L6925" s="121" t="b">
        <f>IF(AND(my_practice13[[#This Row],[phone_service]]=0, my_practice13[[#This Row],[internet_service]]&gt;0),TRUE, FALSE)</f>
        <v>0</v>
      </c>
      <c r="M6925" s="121" t="b">
        <f t="shared" si="1189"/>
        <v>0</v>
      </c>
      <c r="N6925" s="121" t="str">
        <f>VLOOKUP(O6925,contract[#All], 2, 0)</f>
        <v>2 Year</v>
      </c>
      <c r="O6925" s="108">
        <v>2</v>
      </c>
      <c r="P6925" s="108" t="s">
        <v>13</v>
      </c>
      <c r="Q6925" s="107">
        <v>80.849999999999994</v>
      </c>
      <c r="R6925" s="107">
        <v>5727.45</v>
      </c>
      <c r="S6925" s="111">
        <f>my_practice13[[#This Row],[total_charges]]/my_practice13[[#This Row],[monthly_charges]]</f>
        <v>70.840445269016698</v>
      </c>
      <c r="T6925" s="107">
        <f t="shared" si="1190"/>
        <v>80.849999999999994</v>
      </c>
      <c r="U6925" s="121">
        <f t="shared" si="1191"/>
        <v>1</v>
      </c>
      <c r="V6925" s="118">
        <f t="shared" ca="1" si="1192"/>
        <v>43705</v>
      </c>
      <c r="W6925" s="111">
        <f t="shared" si="1193"/>
        <v>2154</v>
      </c>
      <c r="X6925" s="118">
        <f t="shared" ca="1" si="1194"/>
        <v>41551</v>
      </c>
      <c r="Y6925" s="121" t="b">
        <f t="shared" si="1195"/>
        <v>0</v>
      </c>
      <c r="Z6925" s="121" t="b">
        <f t="shared" si="1196"/>
        <v>0</v>
      </c>
      <c r="AA6925" s="111" t="b">
        <f t="shared" si="1197"/>
        <v>1</v>
      </c>
      <c r="AB6925" s="121" t="b">
        <f t="shared" si="1198"/>
        <v>1</v>
      </c>
      <c r="AC6925" t="s">
        <v>5</v>
      </c>
      <c r="AD6925"/>
    </row>
    <row r="6926" spans="1:30" ht="16">
      <c r="A6926" s="108" t="s">
        <v>1221</v>
      </c>
      <c r="B6926" s="108" t="s">
        <v>9</v>
      </c>
      <c r="C6926" s="111">
        <v>0</v>
      </c>
      <c r="D6926" s="108" t="s">
        <v>4</v>
      </c>
      <c r="E6926" s="108" t="s">
        <v>4</v>
      </c>
      <c r="F6926" s="121">
        <f t="shared" si="1188"/>
        <v>3</v>
      </c>
      <c r="G6926" s="121" t="str">
        <f>VLOOKUP(H6926, phone[#All], 2, 0)</f>
        <v>One Line</v>
      </c>
      <c r="H6926" s="108">
        <v>1</v>
      </c>
      <c r="I6926" s="120" t="str">
        <f>VLOOKUP(J6926,internet[#All], 2, 0)</f>
        <v>Fiber Optic</v>
      </c>
      <c r="J6926" s="108">
        <v>2</v>
      </c>
      <c r="K6926" s="121" t="b">
        <f>IF(AND(my_practice13[[#This Row],[phone_service]]&gt;0, my_practice13[[#This Row],[internet_service]]&gt;0),TRUE,FALSE)</f>
        <v>1</v>
      </c>
      <c r="L6926" s="121" t="b">
        <f>IF(AND(my_practice13[[#This Row],[phone_service]]=0, my_practice13[[#This Row],[internet_service]]&gt;0),TRUE, FALSE)</f>
        <v>0</v>
      </c>
      <c r="M6926" s="121" t="b">
        <f t="shared" si="1189"/>
        <v>0</v>
      </c>
      <c r="N6926" s="121" t="str">
        <f>VLOOKUP(O6926,contract[#All], 2, 0)</f>
        <v>Month-to-Month</v>
      </c>
      <c r="O6926" s="108">
        <v>0</v>
      </c>
      <c r="P6926" s="108" t="s">
        <v>7</v>
      </c>
      <c r="Q6926" s="107">
        <v>69</v>
      </c>
      <c r="R6926" s="107">
        <v>1149.6500000000001</v>
      </c>
      <c r="S6926" s="111">
        <f>my_practice13[[#This Row],[total_charges]]/my_practice13[[#This Row],[monthly_charges]]</f>
        <v>16.661594202898552</v>
      </c>
      <c r="T6926" s="107">
        <f t="shared" si="1190"/>
        <v>69</v>
      </c>
      <c r="U6926" s="121">
        <f t="shared" si="1191"/>
        <v>1</v>
      </c>
      <c r="V6926" s="118">
        <f t="shared" ca="1" si="1192"/>
        <v>43705</v>
      </c>
      <c r="W6926" s="111">
        <f t="shared" si="1193"/>
        <v>507</v>
      </c>
      <c r="X6926" s="118">
        <f t="shared" ca="1" si="1194"/>
        <v>43198</v>
      </c>
      <c r="Y6926" s="121" t="b">
        <f t="shared" si="1195"/>
        <v>0</v>
      </c>
      <c r="Z6926" s="121" t="b">
        <f t="shared" si="1196"/>
        <v>1</v>
      </c>
      <c r="AA6926" s="111" t="b">
        <f t="shared" si="1197"/>
        <v>1</v>
      </c>
      <c r="AB6926" s="121" t="b">
        <f t="shared" si="1198"/>
        <v>1</v>
      </c>
      <c r="AC6926" t="s">
        <v>4</v>
      </c>
      <c r="AD6926"/>
    </row>
    <row r="6927" spans="1:30" ht="16">
      <c r="A6927" s="108" t="s">
        <v>1473</v>
      </c>
      <c r="B6927" s="108" t="s">
        <v>9</v>
      </c>
      <c r="C6927" s="111">
        <v>0</v>
      </c>
      <c r="D6927" s="108" t="s">
        <v>4</v>
      </c>
      <c r="E6927" s="108" t="s">
        <v>5</v>
      </c>
      <c r="F6927" s="121">
        <f t="shared" si="1188"/>
        <v>1</v>
      </c>
      <c r="G6927" s="121" t="str">
        <f>VLOOKUP(H6927, phone[#All], 2, 0)</f>
        <v>One Line</v>
      </c>
      <c r="H6927" s="108">
        <v>1</v>
      </c>
      <c r="I6927" s="120" t="str">
        <f>VLOOKUP(J6927,internet[#All], 2, 0)</f>
        <v>No Internet Service</v>
      </c>
      <c r="J6927" s="108">
        <v>0</v>
      </c>
      <c r="K6927" s="121" t="b">
        <f>IF(AND(my_practice13[[#This Row],[phone_service]]&gt;0, my_practice13[[#This Row],[internet_service]]&gt;0),TRUE,FALSE)</f>
        <v>0</v>
      </c>
      <c r="L6927" s="121" t="b">
        <f>IF(AND(my_practice13[[#This Row],[phone_service]]=0, my_practice13[[#This Row],[internet_service]]&gt;0),TRUE, FALSE)</f>
        <v>0</v>
      </c>
      <c r="M6927" s="121" t="b">
        <f t="shared" si="1189"/>
        <v>1</v>
      </c>
      <c r="N6927" s="121" t="str">
        <f>VLOOKUP(O6927,contract[#All], 2, 0)</f>
        <v>1 Year</v>
      </c>
      <c r="O6927" s="108">
        <v>1</v>
      </c>
      <c r="P6927" s="108" t="s">
        <v>10</v>
      </c>
      <c r="Q6927" s="107">
        <v>20</v>
      </c>
      <c r="R6927" s="107">
        <v>666.75</v>
      </c>
      <c r="S6927" s="111">
        <f>my_practice13[[#This Row],[total_charges]]/my_practice13[[#This Row],[monthly_charges]]</f>
        <v>33.337499999999999</v>
      </c>
      <c r="T6927" s="107">
        <f t="shared" si="1190"/>
        <v>20</v>
      </c>
      <c r="U6927" s="121">
        <f t="shared" si="1191"/>
        <v>1</v>
      </c>
      <c r="V6927" s="118">
        <f t="shared" ca="1" si="1192"/>
        <v>43705</v>
      </c>
      <c r="W6927" s="111">
        <f t="shared" si="1193"/>
        <v>1013</v>
      </c>
      <c r="X6927" s="118">
        <f t="shared" ca="1" si="1194"/>
        <v>42692</v>
      </c>
      <c r="Y6927" s="121" t="b">
        <f t="shared" si="1195"/>
        <v>0</v>
      </c>
      <c r="Z6927" s="121" t="b">
        <f t="shared" si="1196"/>
        <v>0</v>
      </c>
      <c r="AA6927" s="111" t="b">
        <f t="shared" si="1197"/>
        <v>1</v>
      </c>
      <c r="AB6927" s="121" t="b">
        <f t="shared" si="1198"/>
        <v>0</v>
      </c>
      <c r="AC6927" t="s">
        <v>5</v>
      </c>
      <c r="AD6927"/>
    </row>
    <row r="6928" spans="1:30" ht="16">
      <c r="A6928" s="108" t="s">
        <v>2543</v>
      </c>
      <c r="B6928" s="108" t="s">
        <v>3</v>
      </c>
      <c r="C6928" s="111">
        <v>1</v>
      </c>
      <c r="D6928" s="108" t="s">
        <v>5</v>
      </c>
      <c r="E6928" s="108" t="s">
        <v>5</v>
      </c>
      <c r="F6928" s="121">
        <f t="shared" si="1188"/>
        <v>0</v>
      </c>
      <c r="G6928" s="121" t="str">
        <f>VLOOKUP(H6928, phone[#All], 2, 0)</f>
        <v>One Line</v>
      </c>
      <c r="H6928" s="108">
        <v>1</v>
      </c>
      <c r="I6928" s="120" t="str">
        <f>VLOOKUP(J6928,internet[#All], 2, 0)</f>
        <v>Fiber Optic</v>
      </c>
      <c r="J6928" s="108">
        <v>2</v>
      </c>
      <c r="K6928" s="121" t="b">
        <f>IF(AND(my_practice13[[#This Row],[phone_service]]&gt;0, my_practice13[[#This Row],[internet_service]]&gt;0),TRUE,FALSE)</f>
        <v>1</v>
      </c>
      <c r="L6928" s="121" t="b">
        <f>IF(AND(my_practice13[[#This Row],[phone_service]]=0, my_practice13[[#This Row],[internet_service]]&gt;0),TRUE, FALSE)</f>
        <v>0</v>
      </c>
      <c r="M6928" s="121" t="b">
        <f t="shared" si="1189"/>
        <v>0</v>
      </c>
      <c r="N6928" s="121" t="str">
        <f>VLOOKUP(O6928,contract[#All], 2, 0)</f>
        <v>1 Year</v>
      </c>
      <c r="O6928" s="108">
        <v>1</v>
      </c>
      <c r="P6928" s="108" t="s">
        <v>13</v>
      </c>
      <c r="Q6928" s="107">
        <v>101.1</v>
      </c>
      <c r="R6928" s="107">
        <v>4016.2</v>
      </c>
      <c r="S6928" s="111">
        <f>my_practice13[[#This Row],[total_charges]]/my_practice13[[#This Row],[monthly_charges]]</f>
        <v>39.725024727992086</v>
      </c>
      <c r="T6928" s="107">
        <f t="shared" si="1190"/>
        <v>101.1</v>
      </c>
      <c r="U6928" s="121">
        <f t="shared" si="1191"/>
        <v>1</v>
      </c>
      <c r="V6928" s="118">
        <f t="shared" ca="1" si="1192"/>
        <v>43705</v>
      </c>
      <c r="W6928" s="111">
        <f t="shared" si="1193"/>
        <v>1208</v>
      </c>
      <c r="X6928" s="118">
        <f t="shared" ca="1" si="1194"/>
        <v>42497</v>
      </c>
      <c r="Y6928" s="121" t="b">
        <f t="shared" si="1195"/>
        <v>1</v>
      </c>
      <c r="Z6928" s="121" t="b">
        <f t="shared" si="1196"/>
        <v>0</v>
      </c>
      <c r="AA6928" s="111" t="b">
        <f t="shared" si="1197"/>
        <v>1</v>
      </c>
      <c r="AB6928" s="121" t="b">
        <f t="shared" si="1198"/>
        <v>1</v>
      </c>
      <c r="AC6928" t="s">
        <v>5</v>
      </c>
      <c r="AD6928"/>
    </row>
    <row r="6929" spans="1:30" ht="16">
      <c r="A6929" s="108" t="s">
        <v>2004</v>
      </c>
      <c r="B6929" s="108" t="s">
        <v>3</v>
      </c>
      <c r="C6929" s="111">
        <v>0</v>
      </c>
      <c r="D6929" s="108" t="s">
        <v>4</v>
      </c>
      <c r="E6929" s="108" t="s">
        <v>4</v>
      </c>
      <c r="F6929" s="121">
        <f t="shared" si="1188"/>
        <v>3</v>
      </c>
      <c r="G6929" s="121" t="str">
        <f>VLOOKUP(H6929, phone[#All], 2, 0)</f>
        <v>One Line</v>
      </c>
      <c r="H6929" s="108">
        <v>1</v>
      </c>
      <c r="I6929" s="120" t="str">
        <f>VLOOKUP(J6929,internet[#All], 2, 0)</f>
        <v>DSL</v>
      </c>
      <c r="J6929" s="108">
        <v>1</v>
      </c>
      <c r="K6929" s="121" t="b">
        <f>IF(AND(my_practice13[[#This Row],[phone_service]]&gt;0, my_practice13[[#This Row],[internet_service]]&gt;0),TRUE,FALSE)</f>
        <v>1</v>
      </c>
      <c r="L6929" s="121" t="b">
        <f>IF(AND(my_practice13[[#This Row],[phone_service]]=0, my_practice13[[#This Row],[internet_service]]&gt;0),TRUE, FALSE)</f>
        <v>0</v>
      </c>
      <c r="M6929" s="121" t="b">
        <f t="shared" si="1189"/>
        <v>0</v>
      </c>
      <c r="N6929" s="121" t="str">
        <f>VLOOKUP(O6929,contract[#All], 2, 0)</f>
        <v>Month-to-Month</v>
      </c>
      <c r="O6929" s="108">
        <v>0</v>
      </c>
      <c r="P6929" s="108" t="s">
        <v>7</v>
      </c>
      <c r="Q6929" s="107">
        <v>45.7</v>
      </c>
      <c r="R6929" s="107">
        <v>45.7</v>
      </c>
      <c r="S6929" s="111">
        <f>my_practice13[[#This Row],[total_charges]]/my_practice13[[#This Row],[monthly_charges]]</f>
        <v>1</v>
      </c>
      <c r="T6929" s="107">
        <f t="shared" si="1190"/>
        <v>45.7</v>
      </c>
      <c r="U6929" s="121">
        <f t="shared" si="1191"/>
        <v>1</v>
      </c>
      <c r="V6929" s="118">
        <f t="shared" ca="1" si="1192"/>
        <v>43705</v>
      </c>
      <c r="W6929" s="111">
        <f t="shared" si="1193"/>
        <v>30</v>
      </c>
      <c r="X6929" s="118">
        <f t="shared" ca="1" si="1194"/>
        <v>43675</v>
      </c>
      <c r="Y6929" s="121" t="b">
        <f t="shared" si="1195"/>
        <v>1</v>
      </c>
      <c r="Z6929" s="121" t="b">
        <f t="shared" si="1196"/>
        <v>1</v>
      </c>
      <c r="AA6929" s="111" t="b">
        <f t="shared" si="1197"/>
        <v>1</v>
      </c>
      <c r="AB6929" s="121" t="b">
        <f t="shared" si="1198"/>
        <v>1</v>
      </c>
      <c r="AC6929" t="s">
        <v>4</v>
      </c>
      <c r="AD6929"/>
    </row>
    <row r="6930" spans="1:30" ht="16">
      <c r="A6930" s="108" t="s">
        <v>6557</v>
      </c>
      <c r="B6930" s="108" t="s">
        <v>9</v>
      </c>
      <c r="C6930" s="111">
        <v>0</v>
      </c>
      <c r="D6930" s="108" t="s">
        <v>5</v>
      </c>
      <c r="E6930" s="108" t="s">
        <v>5</v>
      </c>
      <c r="F6930" s="121">
        <f t="shared" si="1188"/>
        <v>0</v>
      </c>
      <c r="G6930" s="121" t="str">
        <f>VLOOKUP(H6930, phone[#All], 2, 0)</f>
        <v>One Line</v>
      </c>
      <c r="H6930" s="108">
        <v>1</v>
      </c>
      <c r="I6930" s="120" t="str">
        <f>VLOOKUP(J6930,internet[#All], 2, 0)</f>
        <v>DSL</v>
      </c>
      <c r="J6930" s="108">
        <v>1</v>
      </c>
      <c r="K6930" s="121" t="b">
        <f>IF(AND(my_practice13[[#This Row],[phone_service]]&gt;0, my_practice13[[#This Row],[internet_service]]&gt;0),TRUE,FALSE)</f>
        <v>1</v>
      </c>
      <c r="L6930" s="121" t="b">
        <f>IF(AND(my_practice13[[#This Row],[phone_service]]=0, my_practice13[[#This Row],[internet_service]]&gt;0),TRUE, FALSE)</f>
        <v>0</v>
      </c>
      <c r="M6930" s="121" t="b">
        <f t="shared" si="1189"/>
        <v>0</v>
      </c>
      <c r="N6930" s="121" t="str">
        <f>VLOOKUP(O6930,contract[#All], 2, 0)</f>
        <v>Month-to-Month</v>
      </c>
      <c r="O6930" s="108">
        <v>0</v>
      </c>
      <c r="P6930" s="108" t="s">
        <v>7</v>
      </c>
      <c r="Q6930" s="107">
        <v>51.15</v>
      </c>
      <c r="R6930" s="107">
        <v>1275.7</v>
      </c>
      <c r="S6930" s="111">
        <f>my_practice13[[#This Row],[total_charges]]/my_practice13[[#This Row],[monthly_charges]]</f>
        <v>24.94037145650049</v>
      </c>
      <c r="T6930" s="107">
        <f t="shared" si="1190"/>
        <v>51.15</v>
      </c>
      <c r="U6930" s="121">
        <f t="shared" si="1191"/>
        <v>1</v>
      </c>
      <c r="V6930" s="118">
        <f t="shared" ca="1" si="1192"/>
        <v>43705</v>
      </c>
      <c r="W6930" s="111">
        <f t="shared" si="1193"/>
        <v>758</v>
      </c>
      <c r="X6930" s="118">
        <f t="shared" ca="1" si="1194"/>
        <v>42947</v>
      </c>
      <c r="Y6930" s="121" t="b">
        <f t="shared" si="1195"/>
        <v>0</v>
      </c>
      <c r="Z6930" s="121" t="b">
        <f t="shared" si="1196"/>
        <v>0</v>
      </c>
      <c r="AA6930" s="111" t="b">
        <f t="shared" si="1197"/>
        <v>1</v>
      </c>
      <c r="AB6930" s="121" t="b">
        <f t="shared" si="1198"/>
        <v>1</v>
      </c>
      <c r="AC6930" t="s">
        <v>5</v>
      </c>
      <c r="AD6930"/>
    </row>
    <row r="6931" spans="1:30" ht="16">
      <c r="A6931" s="108" t="s">
        <v>2900</v>
      </c>
      <c r="B6931" s="108" t="s">
        <v>9</v>
      </c>
      <c r="C6931" s="111">
        <v>0</v>
      </c>
      <c r="D6931" s="108" t="s">
        <v>4</v>
      </c>
      <c r="E6931" s="108" t="s">
        <v>4</v>
      </c>
      <c r="F6931" s="121">
        <f t="shared" si="1188"/>
        <v>3</v>
      </c>
      <c r="G6931" s="121" t="str">
        <f>VLOOKUP(H6931, phone[#All], 2, 0)</f>
        <v>No Phone Service</v>
      </c>
      <c r="H6931" s="108">
        <v>0</v>
      </c>
      <c r="I6931" s="120" t="str">
        <f>VLOOKUP(J6931,internet[#All], 2, 0)</f>
        <v>DSL</v>
      </c>
      <c r="J6931" s="108">
        <v>1</v>
      </c>
      <c r="K6931" s="121" t="b">
        <f>IF(AND(my_practice13[[#This Row],[phone_service]]&gt;0, my_practice13[[#This Row],[internet_service]]&gt;0),TRUE,FALSE)</f>
        <v>0</v>
      </c>
      <c r="L6931" s="121" t="b">
        <f>IF(AND(my_practice13[[#This Row],[phone_service]]=0, my_practice13[[#This Row],[internet_service]]&gt;0),TRUE, FALSE)</f>
        <v>1</v>
      </c>
      <c r="M6931" s="121" t="b">
        <f t="shared" si="1189"/>
        <v>0</v>
      </c>
      <c r="N6931" s="121" t="str">
        <f>VLOOKUP(O6931,contract[#All], 2, 0)</f>
        <v>1 Year</v>
      </c>
      <c r="O6931" s="108">
        <v>1</v>
      </c>
      <c r="P6931" s="108" t="s">
        <v>10</v>
      </c>
      <c r="Q6931" s="107">
        <v>50</v>
      </c>
      <c r="R6931" s="107">
        <v>2919.85</v>
      </c>
      <c r="S6931" s="111">
        <f>my_practice13[[#This Row],[total_charges]]/my_practice13[[#This Row],[monthly_charges]]</f>
        <v>58.396999999999998</v>
      </c>
      <c r="T6931" s="107">
        <f t="shared" si="1190"/>
        <v>50</v>
      </c>
      <c r="U6931" s="121">
        <f t="shared" si="1191"/>
        <v>1</v>
      </c>
      <c r="V6931" s="118">
        <f t="shared" ca="1" si="1192"/>
        <v>43705</v>
      </c>
      <c r="W6931" s="111">
        <f t="shared" si="1193"/>
        <v>1775</v>
      </c>
      <c r="X6931" s="118">
        <f t="shared" ca="1" si="1194"/>
        <v>41930</v>
      </c>
      <c r="Y6931" s="121" t="b">
        <f t="shared" si="1195"/>
        <v>0</v>
      </c>
      <c r="Z6931" s="121" t="b">
        <f t="shared" si="1196"/>
        <v>0</v>
      </c>
      <c r="AA6931" s="111" t="b">
        <f t="shared" si="1197"/>
        <v>1</v>
      </c>
      <c r="AB6931" s="121" t="b">
        <f t="shared" si="1198"/>
        <v>1</v>
      </c>
      <c r="AC6931" t="s">
        <v>5</v>
      </c>
      <c r="AD6931"/>
    </row>
    <row r="6932" spans="1:30" ht="16">
      <c r="A6932" s="108" t="s">
        <v>1325</v>
      </c>
      <c r="B6932" s="108" t="s">
        <v>3</v>
      </c>
      <c r="C6932" s="111">
        <v>0</v>
      </c>
      <c r="D6932" s="108" t="s">
        <v>4</v>
      </c>
      <c r="E6932" s="108" t="s">
        <v>4</v>
      </c>
      <c r="F6932" s="121">
        <f t="shared" si="1188"/>
        <v>3</v>
      </c>
      <c r="G6932" s="121" t="str">
        <f>VLOOKUP(H6932, phone[#All], 2, 0)</f>
        <v>Two or More Lines</v>
      </c>
      <c r="H6932" s="108">
        <v>2</v>
      </c>
      <c r="I6932" s="120" t="str">
        <f>VLOOKUP(J6932,internet[#All], 2, 0)</f>
        <v>Fiber Optic</v>
      </c>
      <c r="J6932" s="108">
        <v>2</v>
      </c>
      <c r="K6932" s="121" t="b">
        <f>IF(AND(my_practice13[[#This Row],[phone_service]]&gt;0, my_practice13[[#This Row],[internet_service]]&gt;0),TRUE,FALSE)</f>
        <v>1</v>
      </c>
      <c r="L6932" s="121" t="b">
        <f>IF(AND(my_practice13[[#This Row],[phone_service]]=0, my_practice13[[#This Row],[internet_service]]&gt;0),TRUE, FALSE)</f>
        <v>0</v>
      </c>
      <c r="M6932" s="121" t="b">
        <f t="shared" si="1189"/>
        <v>0</v>
      </c>
      <c r="N6932" s="121" t="str">
        <f>VLOOKUP(O6932,contract[#All], 2, 0)</f>
        <v>1 Year</v>
      </c>
      <c r="O6932" s="108">
        <v>1</v>
      </c>
      <c r="P6932" s="108" t="s">
        <v>7</v>
      </c>
      <c r="Q6932" s="107">
        <v>89.55</v>
      </c>
      <c r="R6932" s="107">
        <v>3474.45</v>
      </c>
      <c r="S6932" s="111">
        <f>my_practice13[[#This Row],[total_charges]]/my_practice13[[#This Row],[monthly_charges]]</f>
        <v>38.798994974874368</v>
      </c>
      <c r="T6932" s="107">
        <f t="shared" si="1190"/>
        <v>89.55</v>
      </c>
      <c r="U6932" s="121">
        <f t="shared" si="1191"/>
        <v>1</v>
      </c>
      <c r="V6932" s="118">
        <f t="shared" ca="1" si="1192"/>
        <v>43705</v>
      </c>
      <c r="W6932" s="111">
        <f t="shared" si="1193"/>
        <v>1179</v>
      </c>
      <c r="X6932" s="118">
        <f t="shared" ca="1" si="1194"/>
        <v>42526</v>
      </c>
      <c r="Y6932" s="121" t="b">
        <f t="shared" si="1195"/>
        <v>1</v>
      </c>
      <c r="Z6932" s="121" t="b">
        <f t="shared" si="1196"/>
        <v>1</v>
      </c>
      <c r="AA6932" s="111" t="b">
        <f t="shared" si="1197"/>
        <v>0</v>
      </c>
      <c r="AB6932" s="121" t="b">
        <f t="shared" si="1198"/>
        <v>1</v>
      </c>
      <c r="AC6932" t="s">
        <v>4</v>
      </c>
      <c r="AD6932"/>
    </row>
    <row r="6933" spans="1:30" ht="16">
      <c r="A6933" s="108" t="s">
        <v>370</v>
      </c>
      <c r="B6933" s="108" t="s">
        <v>9</v>
      </c>
      <c r="C6933" s="111">
        <v>0</v>
      </c>
      <c r="D6933" s="108" t="s">
        <v>4</v>
      </c>
      <c r="E6933" s="108" t="s">
        <v>4</v>
      </c>
      <c r="F6933" s="121">
        <f t="shared" si="1188"/>
        <v>3</v>
      </c>
      <c r="G6933" s="121" t="str">
        <f>VLOOKUP(H6933, phone[#All], 2, 0)</f>
        <v>Two or More Lines</v>
      </c>
      <c r="H6933" s="108">
        <v>2</v>
      </c>
      <c r="I6933" s="120" t="str">
        <f>VLOOKUP(J6933,internet[#All], 2, 0)</f>
        <v>Fiber Optic</v>
      </c>
      <c r="J6933" s="108">
        <v>2</v>
      </c>
      <c r="K6933" s="121" t="b">
        <f>IF(AND(my_practice13[[#This Row],[phone_service]]&gt;0, my_practice13[[#This Row],[internet_service]]&gt;0),TRUE,FALSE)</f>
        <v>1</v>
      </c>
      <c r="L6933" s="121" t="b">
        <f>IF(AND(my_practice13[[#This Row],[phone_service]]=0, my_practice13[[#This Row],[internet_service]]&gt;0),TRUE, FALSE)</f>
        <v>0</v>
      </c>
      <c r="M6933" s="121" t="b">
        <f t="shared" si="1189"/>
        <v>0</v>
      </c>
      <c r="N6933" s="121" t="str">
        <f>VLOOKUP(O6933,contract[#All], 2, 0)</f>
        <v>1 Year</v>
      </c>
      <c r="O6933" s="108">
        <v>1</v>
      </c>
      <c r="P6933" s="108" t="s">
        <v>7</v>
      </c>
      <c r="Q6933" s="107">
        <v>97.1</v>
      </c>
      <c r="R6933" s="107">
        <v>4016.75</v>
      </c>
      <c r="S6933" s="111">
        <f>my_practice13[[#This Row],[total_charges]]/my_practice13[[#This Row],[monthly_charges]]</f>
        <v>41.367147270854794</v>
      </c>
      <c r="T6933" s="107">
        <f t="shared" si="1190"/>
        <v>97.1</v>
      </c>
      <c r="U6933" s="121">
        <f t="shared" si="1191"/>
        <v>1</v>
      </c>
      <c r="V6933" s="118">
        <f t="shared" ca="1" si="1192"/>
        <v>43705</v>
      </c>
      <c r="W6933" s="111">
        <f t="shared" si="1193"/>
        <v>1258</v>
      </c>
      <c r="X6933" s="118">
        <f t="shared" ca="1" si="1194"/>
        <v>42447</v>
      </c>
      <c r="Y6933" s="121" t="b">
        <f t="shared" si="1195"/>
        <v>0</v>
      </c>
      <c r="Z6933" s="121" t="b">
        <f t="shared" si="1196"/>
        <v>0</v>
      </c>
      <c r="AA6933" s="111" t="b">
        <f t="shared" si="1197"/>
        <v>1</v>
      </c>
      <c r="AB6933" s="121" t="b">
        <f t="shared" si="1198"/>
        <v>1</v>
      </c>
      <c r="AC6933" t="s">
        <v>5</v>
      </c>
      <c r="AD6933"/>
    </row>
    <row r="6934" spans="1:30" ht="16">
      <c r="A6934" s="108" t="s">
        <v>6046</v>
      </c>
      <c r="B6934" s="108" t="s">
        <v>9</v>
      </c>
      <c r="C6934" s="111">
        <v>1</v>
      </c>
      <c r="D6934" s="108" t="s">
        <v>4</v>
      </c>
      <c r="E6934" s="108" t="s">
        <v>5</v>
      </c>
      <c r="F6934" s="121">
        <f t="shared" si="1188"/>
        <v>1</v>
      </c>
      <c r="G6934" s="121" t="str">
        <f>VLOOKUP(H6934, phone[#All], 2, 0)</f>
        <v>Two or More Lines</v>
      </c>
      <c r="H6934" s="108">
        <v>2</v>
      </c>
      <c r="I6934" s="120" t="str">
        <f>VLOOKUP(J6934,internet[#All], 2, 0)</f>
        <v>Fiber Optic</v>
      </c>
      <c r="J6934" s="108">
        <v>2</v>
      </c>
      <c r="K6934" s="121" t="b">
        <f>IF(AND(my_practice13[[#This Row],[phone_service]]&gt;0, my_practice13[[#This Row],[internet_service]]&gt;0),TRUE,FALSE)</f>
        <v>1</v>
      </c>
      <c r="L6934" s="121" t="b">
        <f>IF(AND(my_practice13[[#This Row],[phone_service]]=0, my_practice13[[#This Row],[internet_service]]&gt;0),TRUE, FALSE)</f>
        <v>0</v>
      </c>
      <c r="M6934" s="121" t="b">
        <f t="shared" si="1189"/>
        <v>0</v>
      </c>
      <c r="N6934" s="121" t="str">
        <f>VLOOKUP(O6934,contract[#All], 2, 0)</f>
        <v>1 Year</v>
      </c>
      <c r="O6934" s="108">
        <v>1</v>
      </c>
      <c r="P6934" s="108" t="s">
        <v>7</v>
      </c>
      <c r="Q6934" s="107">
        <v>110.85</v>
      </c>
      <c r="R6934" s="107">
        <v>7491.75</v>
      </c>
      <c r="S6934" s="111">
        <f>my_practice13[[#This Row],[total_charges]]/my_practice13[[#This Row],[monthly_charges]]</f>
        <v>67.584573748308529</v>
      </c>
      <c r="T6934" s="107">
        <f t="shared" si="1190"/>
        <v>110.85</v>
      </c>
      <c r="U6934" s="121">
        <f t="shared" si="1191"/>
        <v>1</v>
      </c>
      <c r="V6934" s="118">
        <f t="shared" ca="1" si="1192"/>
        <v>43705</v>
      </c>
      <c r="W6934" s="111">
        <f t="shared" si="1193"/>
        <v>2055</v>
      </c>
      <c r="X6934" s="118">
        <f t="shared" ca="1" si="1194"/>
        <v>41650</v>
      </c>
      <c r="Y6934" s="121" t="b">
        <f t="shared" si="1195"/>
        <v>0</v>
      </c>
      <c r="Z6934" s="121" t="b">
        <f t="shared" si="1196"/>
        <v>1</v>
      </c>
      <c r="AA6934" s="111" t="b">
        <f t="shared" si="1197"/>
        <v>1</v>
      </c>
      <c r="AB6934" s="121" t="b">
        <f t="shared" si="1198"/>
        <v>1</v>
      </c>
      <c r="AC6934" t="s">
        <v>4</v>
      </c>
      <c r="AD6934"/>
    </row>
    <row r="6935" spans="1:30" ht="16">
      <c r="A6935" s="108" t="s">
        <v>4453</v>
      </c>
      <c r="B6935" s="108" t="s">
        <v>9</v>
      </c>
      <c r="C6935" s="111">
        <v>0</v>
      </c>
      <c r="D6935" s="108" t="s">
        <v>5</v>
      </c>
      <c r="E6935" s="108" t="s">
        <v>5</v>
      </c>
      <c r="F6935" s="121">
        <f t="shared" si="1188"/>
        <v>0</v>
      </c>
      <c r="G6935" s="121" t="str">
        <f>VLOOKUP(H6935, phone[#All], 2, 0)</f>
        <v>One Line</v>
      </c>
      <c r="H6935" s="108">
        <v>1</v>
      </c>
      <c r="I6935" s="120" t="str">
        <f>VLOOKUP(J6935,internet[#All], 2, 0)</f>
        <v>Fiber Optic</v>
      </c>
      <c r="J6935" s="108">
        <v>2</v>
      </c>
      <c r="K6935" s="121" t="b">
        <f>IF(AND(my_practice13[[#This Row],[phone_service]]&gt;0, my_practice13[[#This Row],[internet_service]]&gt;0),TRUE,FALSE)</f>
        <v>1</v>
      </c>
      <c r="L6935" s="121" t="b">
        <f>IF(AND(my_practice13[[#This Row],[phone_service]]=0, my_practice13[[#This Row],[internet_service]]&gt;0),TRUE, FALSE)</f>
        <v>0</v>
      </c>
      <c r="M6935" s="121" t="b">
        <f t="shared" si="1189"/>
        <v>0</v>
      </c>
      <c r="N6935" s="121" t="str">
        <f>VLOOKUP(O6935,contract[#All], 2, 0)</f>
        <v>Month-to-Month</v>
      </c>
      <c r="O6935" s="108">
        <v>0</v>
      </c>
      <c r="P6935" s="108" t="s">
        <v>7</v>
      </c>
      <c r="Q6935" s="107">
        <v>78.5</v>
      </c>
      <c r="R6935" s="107">
        <v>242.05</v>
      </c>
      <c r="S6935" s="111">
        <f>my_practice13[[#This Row],[total_charges]]/my_practice13[[#This Row],[monthly_charges]]</f>
        <v>3.0834394904458602</v>
      </c>
      <c r="T6935" s="107">
        <f t="shared" si="1190"/>
        <v>78.5</v>
      </c>
      <c r="U6935" s="121">
        <f t="shared" si="1191"/>
        <v>1</v>
      </c>
      <c r="V6935" s="118">
        <f t="shared" ca="1" si="1192"/>
        <v>43705</v>
      </c>
      <c r="W6935" s="111">
        <f t="shared" si="1193"/>
        <v>94</v>
      </c>
      <c r="X6935" s="118">
        <f t="shared" ca="1" si="1194"/>
        <v>43611</v>
      </c>
      <c r="Y6935" s="121" t="b">
        <f t="shared" si="1195"/>
        <v>0</v>
      </c>
      <c r="Z6935" s="121" t="b">
        <f t="shared" si="1196"/>
        <v>1</v>
      </c>
      <c r="AA6935" s="111" t="b">
        <f t="shared" si="1197"/>
        <v>1</v>
      </c>
      <c r="AB6935" s="121" t="b">
        <f t="shared" si="1198"/>
        <v>1</v>
      </c>
      <c r="AC6935" t="s">
        <v>4</v>
      </c>
      <c r="AD6935"/>
    </row>
    <row r="6936" spans="1:30" ht="16">
      <c r="A6936" s="108" t="s">
        <v>7031</v>
      </c>
      <c r="B6936" s="108" t="s">
        <v>9</v>
      </c>
      <c r="C6936" s="111">
        <v>0</v>
      </c>
      <c r="D6936" s="108" t="s">
        <v>4</v>
      </c>
      <c r="E6936" s="108" t="s">
        <v>4</v>
      </c>
      <c r="F6936" s="121">
        <f t="shared" si="1188"/>
        <v>3</v>
      </c>
      <c r="G6936" s="121" t="str">
        <f>VLOOKUP(H6936, phone[#All], 2, 0)</f>
        <v>One Line</v>
      </c>
      <c r="H6936" s="108">
        <v>1</v>
      </c>
      <c r="I6936" s="120" t="str">
        <f>VLOOKUP(J6936,internet[#All], 2, 0)</f>
        <v>No Internet Service</v>
      </c>
      <c r="J6936" s="108">
        <v>0</v>
      </c>
      <c r="K6936" s="121" t="b">
        <f>IF(AND(my_practice13[[#This Row],[phone_service]]&gt;0, my_practice13[[#This Row],[internet_service]]&gt;0),TRUE,FALSE)</f>
        <v>0</v>
      </c>
      <c r="L6936" s="121" t="b">
        <f>IF(AND(my_practice13[[#This Row],[phone_service]]=0, my_practice13[[#This Row],[internet_service]]&gt;0),TRUE, FALSE)</f>
        <v>0</v>
      </c>
      <c r="M6936" s="121" t="b">
        <f t="shared" si="1189"/>
        <v>1</v>
      </c>
      <c r="N6936" s="121" t="str">
        <f>VLOOKUP(O6936,contract[#All], 2, 0)</f>
        <v>Month-to-Month</v>
      </c>
      <c r="O6936" s="108">
        <v>0</v>
      </c>
      <c r="P6936" s="108" t="s">
        <v>7</v>
      </c>
      <c r="Q6936" s="107">
        <v>19.2</v>
      </c>
      <c r="R6936" s="107">
        <v>239</v>
      </c>
      <c r="S6936" s="111">
        <f>my_practice13[[#This Row],[total_charges]]/my_practice13[[#This Row],[monthly_charges]]</f>
        <v>12.447916666666668</v>
      </c>
      <c r="T6936" s="107">
        <f t="shared" si="1190"/>
        <v>19.2</v>
      </c>
      <c r="U6936" s="121">
        <f t="shared" si="1191"/>
        <v>1</v>
      </c>
      <c r="V6936" s="118">
        <f t="shared" ca="1" si="1192"/>
        <v>43705</v>
      </c>
      <c r="W6936" s="111">
        <f t="shared" si="1193"/>
        <v>378</v>
      </c>
      <c r="X6936" s="118">
        <f t="shared" ca="1" si="1194"/>
        <v>43327</v>
      </c>
      <c r="Y6936" s="121" t="b">
        <f t="shared" si="1195"/>
        <v>0</v>
      </c>
      <c r="Z6936" s="121" t="b">
        <f t="shared" si="1196"/>
        <v>0</v>
      </c>
      <c r="AA6936" s="111" t="b">
        <f t="shared" si="1197"/>
        <v>1</v>
      </c>
      <c r="AB6936" s="121" t="b">
        <f t="shared" si="1198"/>
        <v>0</v>
      </c>
      <c r="AC6936" t="s">
        <v>5</v>
      </c>
      <c r="AD6936"/>
    </row>
    <row r="6937" spans="1:30" ht="16">
      <c r="A6937" s="108" t="s">
        <v>2798</v>
      </c>
      <c r="B6937" s="108" t="s">
        <v>9</v>
      </c>
      <c r="C6937" s="111">
        <v>0</v>
      </c>
      <c r="D6937" s="108" t="s">
        <v>4</v>
      </c>
      <c r="E6937" s="108" t="s">
        <v>4</v>
      </c>
      <c r="F6937" s="121">
        <f t="shared" si="1188"/>
        <v>3</v>
      </c>
      <c r="G6937" s="121" t="str">
        <f>VLOOKUP(H6937, phone[#All], 2, 0)</f>
        <v>Two or More Lines</v>
      </c>
      <c r="H6937" s="108">
        <v>2</v>
      </c>
      <c r="I6937" s="120" t="str">
        <f>VLOOKUP(J6937,internet[#All], 2, 0)</f>
        <v>No Internet Service</v>
      </c>
      <c r="J6937" s="108">
        <v>0</v>
      </c>
      <c r="K6937" s="121" t="b">
        <f>IF(AND(my_practice13[[#This Row],[phone_service]]&gt;0, my_practice13[[#This Row],[internet_service]]&gt;0),TRUE,FALSE)</f>
        <v>0</v>
      </c>
      <c r="L6937" s="121" t="b">
        <f>IF(AND(my_practice13[[#This Row],[phone_service]]=0, my_practice13[[#This Row],[internet_service]]&gt;0),TRUE, FALSE)</f>
        <v>0</v>
      </c>
      <c r="M6937" s="121" t="b">
        <f t="shared" si="1189"/>
        <v>1</v>
      </c>
      <c r="N6937" s="121" t="str">
        <f>VLOOKUP(O6937,contract[#All], 2, 0)</f>
        <v>2 Year</v>
      </c>
      <c r="O6937" s="108">
        <v>2</v>
      </c>
      <c r="P6937" s="108" t="s">
        <v>10</v>
      </c>
      <c r="Q6937" s="107">
        <v>26.1</v>
      </c>
      <c r="R6937" s="107">
        <v>1851.45</v>
      </c>
      <c r="S6937" s="111">
        <f>my_practice13[[#This Row],[total_charges]]/my_practice13[[#This Row],[monthly_charges]]</f>
        <v>70.936781609195407</v>
      </c>
      <c r="T6937" s="107">
        <f t="shared" si="1190"/>
        <v>26.099999999999998</v>
      </c>
      <c r="U6937" s="121">
        <f t="shared" si="1191"/>
        <v>1</v>
      </c>
      <c r="V6937" s="118">
        <f t="shared" ca="1" si="1192"/>
        <v>43705</v>
      </c>
      <c r="W6937" s="111">
        <f t="shared" si="1193"/>
        <v>2156</v>
      </c>
      <c r="X6937" s="118">
        <f t="shared" ca="1" si="1194"/>
        <v>41549</v>
      </c>
      <c r="Y6937" s="121" t="b">
        <f t="shared" si="1195"/>
        <v>0</v>
      </c>
      <c r="Z6937" s="121" t="b">
        <f t="shared" si="1196"/>
        <v>0</v>
      </c>
      <c r="AA6937" s="111" t="b">
        <f t="shared" si="1197"/>
        <v>1</v>
      </c>
      <c r="AB6937" s="121" t="b">
        <f t="shared" si="1198"/>
        <v>0</v>
      </c>
      <c r="AC6937" t="s">
        <v>5</v>
      </c>
      <c r="AD6937"/>
    </row>
    <row r="6938" spans="1:30" ht="16">
      <c r="A6938" s="108" t="s">
        <v>5314</v>
      </c>
      <c r="B6938" s="108" t="s">
        <v>9</v>
      </c>
      <c r="C6938" s="111">
        <v>0</v>
      </c>
      <c r="D6938" s="108" t="s">
        <v>5</v>
      </c>
      <c r="E6938" s="108" t="s">
        <v>4</v>
      </c>
      <c r="F6938" s="121">
        <f t="shared" si="1188"/>
        <v>2</v>
      </c>
      <c r="G6938" s="121" t="str">
        <f>VLOOKUP(H6938, phone[#All], 2, 0)</f>
        <v>No Phone Service</v>
      </c>
      <c r="H6938" s="108">
        <v>0</v>
      </c>
      <c r="I6938" s="120" t="str">
        <f>VLOOKUP(J6938,internet[#All], 2, 0)</f>
        <v>DSL</v>
      </c>
      <c r="J6938" s="108">
        <v>1</v>
      </c>
      <c r="K6938" s="121" t="b">
        <f>IF(AND(my_practice13[[#This Row],[phone_service]]&gt;0, my_practice13[[#This Row],[internet_service]]&gt;0),TRUE,FALSE)</f>
        <v>0</v>
      </c>
      <c r="L6938" s="121" t="b">
        <f>IF(AND(my_practice13[[#This Row],[phone_service]]=0, my_practice13[[#This Row],[internet_service]]&gt;0),TRUE, FALSE)</f>
        <v>1</v>
      </c>
      <c r="M6938" s="121" t="b">
        <f t="shared" si="1189"/>
        <v>0</v>
      </c>
      <c r="N6938" s="121" t="str">
        <f>VLOOKUP(O6938,contract[#All], 2, 0)</f>
        <v>Month-to-Month</v>
      </c>
      <c r="O6938" s="108">
        <v>0</v>
      </c>
      <c r="P6938" s="108" t="s">
        <v>7</v>
      </c>
      <c r="Q6938" s="107">
        <v>40.450000000000003</v>
      </c>
      <c r="R6938" s="107">
        <v>1912.85</v>
      </c>
      <c r="S6938" s="111">
        <f>my_practice13[[#This Row],[total_charges]]/my_practice13[[#This Row],[monthly_charges]]</f>
        <v>47.28924598269468</v>
      </c>
      <c r="T6938" s="107">
        <f t="shared" si="1190"/>
        <v>40.450000000000003</v>
      </c>
      <c r="U6938" s="121">
        <f t="shared" si="1191"/>
        <v>1</v>
      </c>
      <c r="V6938" s="118">
        <f t="shared" ca="1" si="1192"/>
        <v>43705</v>
      </c>
      <c r="W6938" s="111">
        <f t="shared" si="1193"/>
        <v>1438</v>
      </c>
      <c r="X6938" s="118">
        <f t="shared" ca="1" si="1194"/>
        <v>42267</v>
      </c>
      <c r="Y6938" s="121" t="b">
        <f t="shared" si="1195"/>
        <v>0</v>
      </c>
      <c r="Z6938" s="121" t="b">
        <f t="shared" si="1196"/>
        <v>0</v>
      </c>
      <c r="AA6938" s="111" t="b">
        <f t="shared" si="1197"/>
        <v>1</v>
      </c>
      <c r="AB6938" s="121" t="b">
        <f t="shared" si="1198"/>
        <v>1</v>
      </c>
      <c r="AC6938" t="s">
        <v>5</v>
      </c>
      <c r="AD6938"/>
    </row>
    <row r="6939" spans="1:30" ht="16">
      <c r="A6939" s="108" t="s">
        <v>5729</v>
      </c>
      <c r="B6939" s="108" t="s">
        <v>9</v>
      </c>
      <c r="C6939" s="111">
        <v>0</v>
      </c>
      <c r="D6939" s="108" t="s">
        <v>5</v>
      </c>
      <c r="E6939" s="108" t="s">
        <v>5</v>
      </c>
      <c r="F6939" s="121">
        <f t="shared" si="1188"/>
        <v>0</v>
      </c>
      <c r="G6939" s="121" t="str">
        <f>VLOOKUP(H6939, phone[#All], 2, 0)</f>
        <v>One Line</v>
      </c>
      <c r="H6939" s="108">
        <v>1</v>
      </c>
      <c r="I6939" s="120" t="str">
        <f>VLOOKUP(J6939,internet[#All], 2, 0)</f>
        <v>Fiber Optic</v>
      </c>
      <c r="J6939" s="108">
        <v>2</v>
      </c>
      <c r="K6939" s="121" t="b">
        <f>IF(AND(my_practice13[[#This Row],[phone_service]]&gt;0, my_practice13[[#This Row],[internet_service]]&gt;0),TRUE,FALSE)</f>
        <v>1</v>
      </c>
      <c r="L6939" s="121" t="b">
        <f>IF(AND(my_practice13[[#This Row],[phone_service]]=0, my_practice13[[#This Row],[internet_service]]&gt;0),TRUE, FALSE)</f>
        <v>0</v>
      </c>
      <c r="M6939" s="121" t="b">
        <f t="shared" si="1189"/>
        <v>0</v>
      </c>
      <c r="N6939" s="121" t="str">
        <f>VLOOKUP(O6939,contract[#All], 2, 0)</f>
        <v>Month-to-Month</v>
      </c>
      <c r="O6939" s="108">
        <v>0</v>
      </c>
      <c r="P6939" s="108" t="s">
        <v>17</v>
      </c>
      <c r="Q6939" s="107">
        <v>80.5</v>
      </c>
      <c r="R6939" s="107">
        <v>463.05</v>
      </c>
      <c r="S6939" s="111">
        <f>my_practice13[[#This Row],[total_charges]]/my_practice13[[#This Row],[monthly_charges]]</f>
        <v>5.7521739130434781</v>
      </c>
      <c r="T6939" s="107">
        <f t="shared" si="1190"/>
        <v>80.5</v>
      </c>
      <c r="U6939" s="121">
        <f t="shared" si="1191"/>
        <v>1</v>
      </c>
      <c r="V6939" s="118">
        <f t="shared" ca="1" si="1192"/>
        <v>43705</v>
      </c>
      <c r="W6939" s="111">
        <f t="shared" si="1193"/>
        <v>175</v>
      </c>
      <c r="X6939" s="118">
        <f t="shared" ca="1" si="1194"/>
        <v>43530</v>
      </c>
      <c r="Y6939" s="121" t="b">
        <f t="shared" si="1195"/>
        <v>0</v>
      </c>
      <c r="Z6939" s="121" t="b">
        <f t="shared" si="1196"/>
        <v>1</v>
      </c>
      <c r="AA6939" s="111" t="b">
        <f t="shared" si="1197"/>
        <v>0</v>
      </c>
      <c r="AB6939" s="121" t="b">
        <f t="shared" si="1198"/>
        <v>1</v>
      </c>
      <c r="AC6939" t="s">
        <v>4</v>
      </c>
      <c r="AD6939"/>
    </row>
    <row r="6940" spans="1:30" ht="16">
      <c r="A6940" s="108" t="s">
        <v>5171</v>
      </c>
      <c r="B6940" s="108" t="s">
        <v>3</v>
      </c>
      <c r="C6940" s="111">
        <v>0</v>
      </c>
      <c r="D6940" s="108" t="s">
        <v>5</v>
      </c>
      <c r="E6940" s="108" t="s">
        <v>5</v>
      </c>
      <c r="F6940" s="121">
        <f t="shared" si="1188"/>
        <v>0</v>
      </c>
      <c r="G6940" s="121" t="str">
        <f>VLOOKUP(H6940, phone[#All], 2, 0)</f>
        <v>One Line</v>
      </c>
      <c r="H6940" s="108">
        <v>1</v>
      </c>
      <c r="I6940" s="120" t="str">
        <f>VLOOKUP(J6940,internet[#All], 2, 0)</f>
        <v>Fiber Optic</v>
      </c>
      <c r="J6940" s="108">
        <v>2</v>
      </c>
      <c r="K6940" s="121" t="b">
        <f>IF(AND(my_practice13[[#This Row],[phone_service]]&gt;0, my_practice13[[#This Row],[internet_service]]&gt;0),TRUE,FALSE)</f>
        <v>1</v>
      </c>
      <c r="L6940" s="121" t="b">
        <f>IF(AND(my_practice13[[#This Row],[phone_service]]=0, my_practice13[[#This Row],[internet_service]]&gt;0),TRUE, FALSE)</f>
        <v>0</v>
      </c>
      <c r="M6940" s="121" t="b">
        <f t="shared" si="1189"/>
        <v>0</v>
      </c>
      <c r="N6940" s="121" t="str">
        <f>VLOOKUP(O6940,contract[#All], 2, 0)</f>
        <v>Month-to-Month</v>
      </c>
      <c r="O6940" s="108">
        <v>0</v>
      </c>
      <c r="P6940" s="108" t="s">
        <v>7</v>
      </c>
      <c r="Q6940" s="107">
        <v>74.349999999999994</v>
      </c>
      <c r="R6940" s="107">
        <v>74.349999999999994</v>
      </c>
      <c r="S6940" s="111">
        <f>my_practice13[[#This Row],[total_charges]]/my_practice13[[#This Row],[monthly_charges]]</f>
        <v>1</v>
      </c>
      <c r="T6940" s="107">
        <f t="shared" si="1190"/>
        <v>74.349999999999994</v>
      </c>
      <c r="U6940" s="121">
        <f t="shared" si="1191"/>
        <v>1</v>
      </c>
      <c r="V6940" s="118">
        <f t="shared" ca="1" si="1192"/>
        <v>43705</v>
      </c>
      <c r="W6940" s="111">
        <f t="shared" si="1193"/>
        <v>30</v>
      </c>
      <c r="X6940" s="118">
        <f t="shared" ca="1" si="1194"/>
        <v>43675</v>
      </c>
      <c r="Y6940" s="121" t="b">
        <f t="shared" si="1195"/>
        <v>1</v>
      </c>
      <c r="Z6940" s="121" t="b">
        <f t="shared" si="1196"/>
        <v>0</v>
      </c>
      <c r="AA6940" s="111" t="b">
        <f t="shared" si="1197"/>
        <v>1</v>
      </c>
      <c r="AB6940" s="121" t="b">
        <f t="shared" si="1198"/>
        <v>1</v>
      </c>
      <c r="AC6940" t="s">
        <v>5</v>
      </c>
      <c r="AD6940"/>
    </row>
    <row r="6941" spans="1:30" ht="16">
      <c r="A6941" s="108" t="s">
        <v>4944</v>
      </c>
      <c r="B6941" s="108" t="s">
        <v>3</v>
      </c>
      <c r="C6941" s="111">
        <v>0</v>
      </c>
      <c r="D6941" s="108" t="s">
        <v>5</v>
      </c>
      <c r="E6941" s="108" t="s">
        <v>4</v>
      </c>
      <c r="F6941" s="121">
        <f t="shared" si="1188"/>
        <v>2</v>
      </c>
      <c r="G6941" s="121" t="str">
        <f>VLOOKUP(H6941, phone[#All], 2, 0)</f>
        <v>No Phone Service</v>
      </c>
      <c r="H6941" s="108">
        <v>0</v>
      </c>
      <c r="I6941" s="120" t="str">
        <f>VLOOKUP(J6941,internet[#All], 2, 0)</f>
        <v>DSL</v>
      </c>
      <c r="J6941" s="108">
        <v>1</v>
      </c>
      <c r="K6941" s="121" t="b">
        <f>IF(AND(my_practice13[[#This Row],[phone_service]]&gt;0, my_practice13[[#This Row],[internet_service]]&gt;0),TRUE,FALSE)</f>
        <v>0</v>
      </c>
      <c r="L6941" s="121" t="b">
        <f>IF(AND(my_practice13[[#This Row],[phone_service]]=0, my_practice13[[#This Row],[internet_service]]&gt;0),TRUE, FALSE)</f>
        <v>1</v>
      </c>
      <c r="M6941" s="121" t="b">
        <f t="shared" si="1189"/>
        <v>0</v>
      </c>
      <c r="N6941" s="121" t="str">
        <f>VLOOKUP(O6941,contract[#All], 2, 0)</f>
        <v>Month-to-Month</v>
      </c>
      <c r="O6941" s="108">
        <v>0</v>
      </c>
      <c r="P6941" s="108" t="s">
        <v>10</v>
      </c>
      <c r="Q6941" s="107">
        <v>57.2</v>
      </c>
      <c r="R6941" s="107">
        <v>223.75</v>
      </c>
      <c r="S6941" s="111">
        <f>my_practice13[[#This Row],[total_charges]]/my_practice13[[#This Row],[monthly_charges]]</f>
        <v>3.9117132867132867</v>
      </c>
      <c r="T6941" s="107">
        <f t="shared" si="1190"/>
        <v>57.2</v>
      </c>
      <c r="U6941" s="121">
        <f t="shared" si="1191"/>
        <v>1</v>
      </c>
      <c r="V6941" s="118">
        <f t="shared" ca="1" si="1192"/>
        <v>43705</v>
      </c>
      <c r="W6941" s="111">
        <f t="shared" si="1193"/>
        <v>119</v>
      </c>
      <c r="X6941" s="118">
        <f t="shared" ca="1" si="1194"/>
        <v>43586</v>
      </c>
      <c r="Y6941" s="121" t="b">
        <f t="shared" si="1195"/>
        <v>1</v>
      </c>
      <c r="Z6941" s="121" t="b">
        <f t="shared" si="1196"/>
        <v>0</v>
      </c>
      <c r="AA6941" s="111" t="b">
        <f t="shared" si="1197"/>
        <v>1</v>
      </c>
      <c r="AB6941" s="121" t="b">
        <f t="shared" si="1198"/>
        <v>1</v>
      </c>
      <c r="AC6941" t="s">
        <v>5</v>
      </c>
      <c r="AD6941"/>
    </row>
    <row r="6942" spans="1:30" ht="16">
      <c r="A6942" s="108" t="s">
        <v>3128</v>
      </c>
      <c r="B6942" s="108" t="s">
        <v>3</v>
      </c>
      <c r="C6942" s="111">
        <v>1</v>
      </c>
      <c r="D6942" s="108" t="s">
        <v>4</v>
      </c>
      <c r="E6942" s="108" t="s">
        <v>4</v>
      </c>
      <c r="F6942" s="121">
        <f t="shared" si="1188"/>
        <v>3</v>
      </c>
      <c r="G6942" s="121" t="str">
        <f>VLOOKUP(H6942, phone[#All], 2, 0)</f>
        <v>Two or More Lines</v>
      </c>
      <c r="H6942" s="108">
        <v>2</v>
      </c>
      <c r="I6942" s="120" t="str">
        <f>VLOOKUP(J6942,internet[#All], 2, 0)</f>
        <v>Fiber Optic</v>
      </c>
      <c r="J6942" s="108">
        <v>2</v>
      </c>
      <c r="K6942" s="121" t="b">
        <f>IF(AND(my_practice13[[#This Row],[phone_service]]&gt;0, my_practice13[[#This Row],[internet_service]]&gt;0),TRUE,FALSE)</f>
        <v>1</v>
      </c>
      <c r="L6942" s="121" t="b">
        <f>IF(AND(my_practice13[[#This Row],[phone_service]]=0, my_practice13[[#This Row],[internet_service]]&gt;0),TRUE, FALSE)</f>
        <v>0</v>
      </c>
      <c r="M6942" s="121" t="b">
        <f t="shared" si="1189"/>
        <v>0</v>
      </c>
      <c r="N6942" s="121" t="str">
        <f>VLOOKUP(O6942,contract[#All], 2, 0)</f>
        <v>1 Year</v>
      </c>
      <c r="O6942" s="108">
        <v>1</v>
      </c>
      <c r="P6942" s="108" t="s">
        <v>7</v>
      </c>
      <c r="Q6942" s="107">
        <v>107.9</v>
      </c>
      <c r="R6942" s="107">
        <v>7475.85</v>
      </c>
      <c r="S6942" s="111">
        <f>my_practice13[[#This Row],[total_charges]]/my_practice13[[#This Row],[monthly_charges]]</f>
        <v>69.284986098239116</v>
      </c>
      <c r="T6942" s="107">
        <f t="shared" si="1190"/>
        <v>107.89999999999999</v>
      </c>
      <c r="U6942" s="121">
        <f t="shared" si="1191"/>
        <v>1</v>
      </c>
      <c r="V6942" s="118">
        <f t="shared" ca="1" si="1192"/>
        <v>43705</v>
      </c>
      <c r="W6942" s="111">
        <f t="shared" si="1193"/>
        <v>2106</v>
      </c>
      <c r="X6942" s="118">
        <f t="shared" ca="1" si="1194"/>
        <v>41599</v>
      </c>
      <c r="Y6942" s="121" t="b">
        <f t="shared" si="1195"/>
        <v>1</v>
      </c>
      <c r="Z6942" s="121" t="b">
        <f t="shared" si="1196"/>
        <v>0</v>
      </c>
      <c r="AA6942" s="111" t="b">
        <f t="shared" si="1197"/>
        <v>0</v>
      </c>
      <c r="AB6942" s="121" t="b">
        <f t="shared" si="1198"/>
        <v>1</v>
      </c>
      <c r="AC6942" t="s">
        <v>5</v>
      </c>
      <c r="AD6942"/>
    </row>
    <row r="6943" spans="1:30" ht="16">
      <c r="A6943" s="108" t="s">
        <v>1089</v>
      </c>
      <c r="B6943" s="108" t="s">
        <v>3</v>
      </c>
      <c r="C6943" s="111">
        <v>1</v>
      </c>
      <c r="D6943" s="108" t="s">
        <v>5</v>
      </c>
      <c r="E6943" s="108" t="s">
        <v>5</v>
      </c>
      <c r="F6943" s="121">
        <f t="shared" si="1188"/>
        <v>0</v>
      </c>
      <c r="G6943" s="121" t="str">
        <f>VLOOKUP(H6943, phone[#All], 2, 0)</f>
        <v>Two or More Lines</v>
      </c>
      <c r="H6943" s="108">
        <v>2</v>
      </c>
      <c r="I6943" s="120" t="str">
        <f>VLOOKUP(J6943,internet[#All], 2, 0)</f>
        <v>Fiber Optic</v>
      </c>
      <c r="J6943" s="108">
        <v>2</v>
      </c>
      <c r="K6943" s="121" t="b">
        <f>IF(AND(my_practice13[[#This Row],[phone_service]]&gt;0, my_practice13[[#This Row],[internet_service]]&gt;0),TRUE,FALSE)</f>
        <v>1</v>
      </c>
      <c r="L6943" s="121" t="b">
        <f>IF(AND(my_practice13[[#This Row],[phone_service]]=0, my_practice13[[#This Row],[internet_service]]&gt;0),TRUE, FALSE)</f>
        <v>0</v>
      </c>
      <c r="M6943" s="121" t="b">
        <f t="shared" si="1189"/>
        <v>0</v>
      </c>
      <c r="N6943" s="121" t="str">
        <f>VLOOKUP(O6943,contract[#All], 2, 0)</f>
        <v>2 Year</v>
      </c>
      <c r="O6943" s="108">
        <v>2</v>
      </c>
      <c r="P6943" s="108" t="s">
        <v>17</v>
      </c>
      <c r="Q6943" s="107">
        <v>79.2</v>
      </c>
      <c r="R6943" s="107">
        <v>4590.3500000000004</v>
      </c>
      <c r="S6943" s="111">
        <f>my_practice13[[#This Row],[total_charges]]/my_practice13[[#This Row],[monthly_charges]]</f>
        <v>57.958964646464651</v>
      </c>
      <c r="T6943" s="107">
        <f t="shared" si="1190"/>
        <v>79.2</v>
      </c>
      <c r="U6943" s="121">
        <f t="shared" si="1191"/>
        <v>1</v>
      </c>
      <c r="V6943" s="118">
        <f t="shared" ca="1" si="1192"/>
        <v>43705</v>
      </c>
      <c r="W6943" s="111">
        <f t="shared" si="1193"/>
        <v>1762</v>
      </c>
      <c r="X6943" s="118">
        <f t="shared" ca="1" si="1194"/>
        <v>41943</v>
      </c>
      <c r="Y6943" s="121" t="b">
        <f t="shared" si="1195"/>
        <v>1</v>
      </c>
      <c r="Z6943" s="121" t="b">
        <f t="shared" si="1196"/>
        <v>0</v>
      </c>
      <c r="AA6943" s="111" t="b">
        <f t="shared" si="1197"/>
        <v>1</v>
      </c>
      <c r="AB6943" s="121" t="b">
        <f t="shared" si="1198"/>
        <v>1</v>
      </c>
      <c r="AC6943" t="s">
        <v>5</v>
      </c>
      <c r="AD6943"/>
    </row>
    <row r="6944" spans="1:30" ht="16">
      <c r="A6944" s="108" t="s">
        <v>6777</v>
      </c>
      <c r="B6944" s="108" t="s">
        <v>9</v>
      </c>
      <c r="C6944" s="111">
        <v>0</v>
      </c>
      <c r="D6944" s="108" t="s">
        <v>4</v>
      </c>
      <c r="E6944" s="108" t="s">
        <v>4</v>
      </c>
      <c r="F6944" s="121">
        <f t="shared" si="1188"/>
        <v>3</v>
      </c>
      <c r="G6944" s="121" t="str">
        <f>VLOOKUP(H6944, phone[#All], 2, 0)</f>
        <v>One Line</v>
      </c>
      <c r="H6944" s="108">
        <v>1</v>
      </c>
      <c r="I6944" s="120" t="str">
        <f>VLOOKUP(J6944,internet[#All], 2, 0)</f>
        <v>No Internet Service</v>
      </c>
      <c r="J6944" s="108">
        <v>0</v>
      </c>
      <c r="K6944" s="121" t="b">
        <f>IF(AND(my_practice13[[#This Row],[phone_service]]&gt;0, my_practice13[[#This Row],[internet_service]]&gt;0),TRUE,FALSE)</f>
        <v>0</v>
      </c>
      <c r="L6944" s="121" t="b">
        <f>IF(AND(my_practice13[[#This Row],[phone_service]]=0, my_practice13[[#This Row],[internet_service]]&gt;0),TRUE, FALSE)</f>
        <v>0</v>
      </c>
      <c r="M6944" s="121" t="b">
        <f t="shared" si="1189"/>
        <v>1</v>
      </c>
      <c r="N6944" s="121" t="str">
        <f>VLOOKUP(O6944,contract[#All], 2, 0)</f>
        <v>1 Year</v>
      </c>
      <c r="O6944" s="108">
        <v>1</v>
      </c>
      <c r="P6944" s="108" t="s">
        <v>10</v>
      </c>
      <c r="Q6944" s="107">
        <v>19.75</v>
      </c>
      <c r="R6944" s="107">
        <v>309.35000000000002</v>
      </c>
      <c r="S6944" s="111">
        <f>my_practice13[[#This Row],[total_charges]]/my_practice13[[#This Row],[monthly_charges]]</f>
        <v>15.663291139240508</v>
      </c>
      <c r="T6944" s="107">
        <f t="shared" si="1190"/>
        <v>19.75</v>
      </c>
      <c r="U6944" s="121">
        <f t="shared" si="1191"/>
        <v>1</v>
      </c>
      <c r="V6944" s="118">
        <f t="shared" ca="1" si="1192"/>
        <v>43705</v>
      </c>
      <c r="W6944" s="111">
        <f t="shared" si="1193"/>
        <v>476</v>
      </c>
      <c r="X6944" s="118">
        <f t="shared" ca="1" si="1194"/>
        <v>43229</v>
      </c>
      <c r="Y6944" s="121" t="b">
        <f t="shared" si="1195"/>
        <v>0</v>
      </c>
      <c r="Z6944" s="121" t="b">
        <f t="shared" si="1196"/>
        <v>0</v>
      </c>
      <c r="AA6944" s="111" t="b">
        <f t="shared" si="1197"/>
        <v>1</v>
      </c>
      <c r="AB6944" s="121" t="b">
        <f t="shared" si="1198"/>
        <v>0</v>
      </c>
      <c r="AC6944" t="s">
        <v>5</v>
      </c>
      <c r="AD6944"/>
    </row>
    <row r="6945" spans="1:30" ht="16">
      <c r="A6945" s="108" t="s">
        <v>5842</v>
      </c>
      <c r="B6945" s="108" t="s">
        <v>3</v>
      </c>
      <c r="C6945" s="111">
        <v>0</v>
      </c>
      <c r="D6945" s="108" t="s">
        <v>5</v>
      </c>
      <c r="E6945" s="108" t="s">
        <v>5</v>
      </c>
      <c r="F6945" s="121">
        <f t="shared" si="1188"/>
        <v>0</v>
      </c>
      <c r="G6945" s="121" t="str">
        <f>VLOOKUP(H6945, phone[#All], 2, 0)</f>
        <v>One Line</v>
      </c>
      <c r="H6945" s="108">
        <v>1</v>
      </c>
      <c r="I6945" s="120" t="str">
        <f>VLOOKUP(J6945,internet[#All], 2, 0)</f>
        <v>Fiber Optic</v>
      </c>
      <c r="J6945" s="108">
        <v>2</v>
      </c>
      <c r="K6945" s="121" t="b">
        <f>IF(AND(my_practice13[[#This Row],[phone_service]]&gt;0, my_practice13[[#This Row],[internet_service]]&gt;0),TRUE,FALSE)</f>
        <v>1</v>
      </c>
      <c r="L6945" s="121" t="b">
        <f>IF(AND(my_practice13[[#This Row],[phone_service]]=0, my_practice13[[#This Row],[internet_service]]&gt;0),TRUE, FALSE)</f>
        <v>0</v>
      </c>
      <c r="M6945" s="121" t="b">
        <f t="shared" si="1189"/>
        <v>0</v>
      </c>
      <c r="N6945" s="121" t="str">
        <f>VLOOKUP(O6945,contract[#All], 2, 0)</f>
        <v>Month-to-Month</v>
      </c>
      <c r="O6945" s="108">
        <v>0</v>
      </c>
      <c r="P6945" s="108" t="s">
        <v>13</v>
      </c>
      <c r="Q6945" s="107">
        <v>90.8</v>
      </c>
      <c r="R6945" s="107">
        <v>809.75</v>
      </c>
      <c r="S6945" s="111">
        <f>my_practice13[[#This Row],[total_charges]]/my_practice13[[#This Row],[monthly_charges]]</f>
        <v>8.9179515418502202</v>
      </c>
      <c r="T6945" s="107">
        <f t="shared" si="1190"/>
        <v>90.8</v>
      </c>
      <c r="U6945" s="121">
        <f t="shared" si="1191"/>
        <v>1</v>
      </c>
      <c r="V6945" s="118">
        <f t="shared" ca="1" si="1192"/>
        <v>43705</v>
      </c>
      <c r="W6945" s="111">
        <f t="shared" si="1193"/>
        <v>271</v>
      </c>
      <c r="X6945" s="118">
        <f t="shared" ca="1" si="1194"/>
        <v>43434</v>
      </c>
      <c r="Y6945" s="121" t="b">
        <f t="shared" si="1195"/>
        <v>1</v>
      </c>
      <c r="Z6945" s="121" t="b">
        <f t="shared" si="1196"/>
        <v>1</v>
      </c>
      <c r="AA6945" s="111" t="b">
        <f t="shared" si="1197"/>
        <v>1</v>
      </c>
      <c r="AB6945" s="121" t="b">
        <f t="shared" si="1198"/>
        <v>1</v>
      </c>
      <c r="AC6945" t="s">
        <v>4</v>
      </c>
      <c r="AD6945"/>
    </row>
    <row r="6946" spans="1:30" ht="16">
      <c r="A6946" s="108" t="s">
        <v>3580</v>
      </c>
      <c r="B6946" s="108" t="s">
        <v>9</v>
      </c>
      <c r="C6946" s="111">
        <v>0</v>
      </c>
      <c r="D6946" s="108" t="s">
        <v>5</v>
      </c>
      <c r="E6946" s="108" t="s">
        <v>5</v>
      </c>
      <c r="F6946" s="121">
        <f t="shared" si="1188"/>
        <v>0</v>
      </c>
      <c r="G6946" s="121" t="str">
        <f>VLOOKUP(H6946, phone[#All], 2, 0)</f>
        <v>One Line</v>
      </c>
      <c r="H6946" s="108">
        <v>1</v>
      </c>
      <c r="I6946" s="120" t="str">
        <f>VLOOKUP(J6946,internet[#All], 2, 0)</f>
        <v>No Internet Service</v>
      </c>
      <c r="J6946" s="108">
        <v>0</v>
      </c>
      <c r="K6946" s="121" t="b">
        <f>IF(AND(my_practice13[[#This Row],[phone_service]]&gt;0, my_practice13[[#This Row],[internet_service]]&gt;0),TRUE,FALSE)</f>
        <v>0</v>
      </c>
      <c r="L6946" s="121" t="b">
        <f>IF(AND(my_practice13[[#This Row],[phone_service]]=0, my_practice13[[#This Row],[internet_service]]&gt;0),TRUE, FALSE)</f>
        <v>0</v>
      </c>
      <c r="M6946" s="121" t="b">
        <f t="shared" si="1189"/>
        <v>1</v>
      </c>
      <c r="N6946" s="121" t="str">
        <f>VLOOKUP(O6946,contract[#All], 2, 0)</f>
        <v>1 Year</v>
      </c>
      <c r="O6946" s="108">
        <v>1</v>
      </c>
      <c r="P6946" s="108" t="s">
        <v>10</v>
      </c>
      <c r="Q6946" s="107">
        <v>19.95</v>
      </c>
      <c r="R6946" s="107">
        <v>310.60000000000002</v>
      </c>
      <c r="S6946" s="111">
        <f>my_practice13[[#This Row],[total_charges]]/my_practice13[[#This Row],[monthly_charges]]</f>
        <v>15.568922305764413</v>
      </c>
      <c r="T6946" s="107">
        <f t="shared" si="1190"/>
        <v>19.95</v>
      </c>
      <c r="U6946" s="121">
        <f t="shared" si="1191"/>
        <v>1</v>
      </c>
      <c r="V6946" s="118">
        <f t="shared" ca="1" si="1192"/>
        <v>43705</v>
      </c>
      <c r="W6946" s="111">
        <f t="shared" si="1193"/>
        <v>473</v>
      </c>
      <c r="X6946" s="118">
        <f t="shared" ca="1" si="1194"/>
        <v>43232</v>
      </c>
      <c r="Y6946" s="121" t="b">
        <f t="shared" si="1195"/>
        <v>0</v>
      </c>
      <c r="Z6946" s="121" t="b">
        <f t="shared" si="1196"/>
        <v>0</v>
      </c>
      <c r="AA6946" s="111" t="b">
        <f t="shared" si="1197"/>
        <v>1</v>
      </c>
      <c r="AB6946" s="121" t="b">
        <f t="shared" si="1198"/>
        <v>0</v>
      </c>
      <c r="AC6946" t="s">
        <v>5</v>
      </c>
      <c r="AD6946"/>
    </row>
    <row r="6947" spans="1:30" ht="16">
      <c r="A6947" s="108" t="s">
        <v>105</v>
      </c>
      <c r="B6947" s="108" t="s">
        <v>9</v>
      </c>
      <c r="C6947" s="111">
        <v>0</v>
      </c>
      <c r="D6947" s="108" t="s">
        <v>5</v>
      </c>
      <c r="E6947" s="108" t="s">
        <v>5</v>
      </c>
      <c r="F6947" s="121">
        <f t="shared" si="1188"/>
        <v>0</v>
      </c>
      <c r="G6947" s="121" t="str">
        <f>VLOOKUP(H6947, phone[#All], 2, 0)</f>
        <v>Two or More Lines</v>
      </c>
      <c r="H6947" s="108">
        <v>2</v>
      </c>
      <c r="I6947" s="120" t="str">
        <f>VLOOKUP(J6947,internet[#All], 2, 0)</f>
        <v>Fiber Optic</v>
      </c>
      <c r="J6947" s="108">
        <v>2</v>
      </c>
      <c r="K6947" s="121" t="b">
        <f>IF(AND(my_practice13[[#This Row],[phone_service]]&gt;0, my_practice13[[#This Row],[internet_service]]&gt;0),TRUE,FALSE)</f>
        <v>1</v>
      </c>
      <c r="L6947" s="121" t="b">
        <f>IF(AND(my_practice13[[#This Row],[phone_service]]=0, my_practice13[[#This Row],[internet_service]]&gt;0),TRUE, FALSE)</f>
        <v>0</v>
      </c>
      <c r="M6947" s="121" t="b">
        <f t="shared" si="1189"/>
        <v>0</v>
      </c>
      <c r="N6947" s="121" t="str">
        <f>VLOOKUP(O6947,contract[#All], 2, 0)</f>
        <v>2 Year</v>
      </c>
      <c r="O6947" s="108">
        <v>2</v>
      </c>
      <c r="P6947" s="108" t="s">
        <v>13</v>
      </c>
      <c r="Q6947" s="107">
        <v>100.9</v>
      </c>
      <c r="R6947" s="107">
        <v>7459.05</v>
      </c>
      <c r="S6947" s="111">
        <f>my_practice13[[#This Row],[total_charges]]/my_practice13[[#This Row],[monthly_charges]]</f>
        <v>73.925173439048564</v>
      </c>
      <c r="T6947" s="107">
        <f t="shared" si="1190"/>
        <v>100.9</v>
      </c>
      <c r="U6947" s="121">
        <f t="shared" si="1191"/>
        <v>1</v>
      </c>
      <c r="V6947" s="118">
        <f t="shared" ca="1" si="1192"/>
        <v>43705</v>
      </c>
      <c r="W6947" s="111">
        <f t="shared" si="1193"/>
        <v>2247</v>
      </c>
      <c r="X6947" s="118">
        <f t="shared" ca="1" si="1194"/>
        <v>41458</v>
      </c>
      <c r="Y6947" s="121" t="b">
        <f t="shared" si="1195"/>
        <v>0</v>
      </c>
      <c r="Z6947" s="121" t="b">
        <f t="shared" si="1196"/>
        <v>0</v>
      </c>
      <c r="AA6947" s="111" t="b">
        <f t="shared" si="1197"/>
        <v>1</v>
      </c>
      <c r="AB6947" s="121" t="b">
        <f t="shared" si="1198"/>
        <v>1</v>
      </c>
      <c r="AC6947" t="s">
        <v>5</v>
      </c>
      <c r="AD6947"/>
    </row>
    <row r="6948" spans="1:30" ht="16">
      <c r="A6948" s="108" t="s">
        <v>6727</v>
      </c>
      <c r="B6948" s="108" t="s">
        <v>3</v>
      </c>
      <c r="C6948" s="111">
        <v>0</v>
      </c>
      <c r="D6948" s="108" t="s">
        <v>4</v>
      </c>
      <c r="E6948" s="108" t="s">
        <v>5</v>
      </c>
      <c r="F6948" s="121">
        <f t="shared" si="1188"/>
        <v>1</v>
      </c>
      <c r="G6948" s="121" t="str">
        <f>VLOOKUP(H6948, phone[#All], 2, 0)</f>
        <v>Two or More Lines</v>
      </c>
      <c r="H6948" s="108">
        <v>2</v>
      </c>
      <c r="I6948" s="120" t="str">
        <f>VLOOKUP(J6948,internet[#All], 2, 0)</f>
        <v>Fiber Optic</v>
      </c>
      <c r="J6948" s="108">
        <v>2</v>
      </c>
      <c r="K6948" s="121" t="b">
        <f>IF(AND(my_practice13[[#This Row],[phone_service]]&gt;0, my_practice13[[#This Row],[internet_service]]&gt;0),TRUE,FALSE)</f>
        <v>1</v>
      </c>
      <c r="L6948" s="121" t="b">
        <f>IF(AND(my_practice13[[#This Row],[phone_service]]=0, my_practice13[[#This Row],[internet_service]]&gt;0),TRUE, FALSE)</f>
        <v>0</v>
      </c>
      <c r="M6948" s="121" t="b">
        <f t="shared" si="1189"/>
        <v>0</v>
      </c>
      <c r="N6948" s="121" t="str">
        <f>VLOOKUP(O6948,contract[#All], 2, 0)</f>
        <v>Month-to-Month</v>
      </c>
      <c r="O6948" s="108">
        <v>0</v>
      </c>
      <c r="P6948" s="108" t="s">
        <v>17</v>
      </c>
      <c r="Q6948" s="107">
        <v>74.099999999999994</v>
      </c>
      <c r="R6948" s="107">
        <v>228</v>
      </c>
      <c r="S6948" s="111">
        <f>my_practice13[[#This Row],[total_charges]]/my_practice13[[#This Row],[monthly_charges]]</f>
        <v>3.0769230769230771</v>
      </c>
      <c r="T6948" s="107">
        <f t="shared" si="1190"/>
        <v>74.099999999999994</v>
      </c>
      <c r="U6948" s="121">
        <f t="shared" si="1191"/>
        <v>1</v>
      </c>
      <c r="V6948" s="118">
        <f t="shared" ca="1" si="1192"/>
        <v>43705</v>
      </c>
      <c r="W6948" s="111">
        <f t="shared" si="1193"/>
        <v>94</v>
      </c>
      <c r="X6948" s="118">
        <f t="shared" ca="1" si="1194"/>
        <v>43611</v>
      </c>
      <c r="Y6948" s="121" t="b">
        <f t="shared" si="1195"/>
        <v>1</v>
      </c>
      <c r="Z6948" s="121" t="b">
        <f t="shared" si="1196"/>
        <v>1</v>
      </c>
      <c r="AA6948" s="111" t="b">
        <f t="shared" si="1197"/>
        <v>1</v>
      </c>
      <c r="AB6948" s="121" t="b">
        <f t="shared" si="1198"/>
        <v>1</v>
      </c>
      <c r="AC6948" t="s">
        <v>4</v>
      </c>
      <c r="AD6948"/>
    </row>
    <row r="6949" spans="1:30" ht="16">
      <c r="A6949" s="108" t="s">
        <v>891</v>
      </c>
      <c r="B6949" s="108" t="s">
        <v>9</v>
      </c>
      <c r="C6949" s="111">
        <v>0</v>
      </c>
      <c r="D6949" s="108" t="s">
        <v>5</v>
      </c>
      <c r="E6949" s="108" t="s">
        <v>5</v>
      </c>
      <c r="F6949" s="121">
        <f t="shared" si="1188"/>
        <v>0</v>
      </c>
      <c r="G6949" s="121" t="str">
        <f>VLOOKUP(H6949, phone[#All], 2, 0)</f>
        <v>One Line</v>
      </c>
      <c r="H6949" s="108">
        <v>1</v>
      </c>
      <c r="I6949" s="120" t="str">
        <f>VLOOKUP(J6949,internet[#All], 2, 0)</f>
        <v>Fiber Optic</v>
      </c>
      <c r="J6949" s="108">
        <v>2</v>
      </c>
      <c r="K6949" s="121" t="b">
        <f>IF(AND(my_practice13[[#This Row],[phone_service]]&gt;0, my_practice13[[#This Row],[internet_service]]&gt;0),TRUE,FALSE)</f>
        <v>1</v>
      </c>
      <c r="L6949" s="121" t="b">
        <f>IF(AND(my_practice13[[#This Row],[phone_service]]=0, my_practice13[[#This Row],[internet_service]]&gt;0),TRUE, FALSE)</f>
        <v>0</v>
      </c>
      <c r="M6949" s="121" t="b">
        <f t="shared" si="1189"/>
        <v>0</v>
      </c>
      <c r="N6949" s="121" t="str">
        <f>VLOOKUP(O6949,contract[#All], 2, 0)</f>
        <v>Month-to-Month</v>
      </c>
      <c r="O6949" s="108">
        <v>0</v>
      </c>
      <c r="P6949" s="108" t="s">
        <v>7</v>
      </c>
      <c r="Q6949" s="107">
        <v>110.1</v>
      </c>
      <c r="R6949" s="107">
        <v>1043.3</v>
      </c>
      <c r="S6949" s="111">
        <f>my_practice13[[#This Row],[total_charges]]/my_practice13[[#This Row],[monthly_charges]]</f>
        <v>9.4759309718437787</v>
      </c>
      <c r="T6949" s="107">
        <f t="shared" si="1190"/>
        <v>110.1</v>
      </c>
      <c r="U6949" s="121">
        <f t="shared" si="1191"/>
        <v>1</v>
      </c>
      <c r="V6949" s="118">
        <f t="shared" ca="1" si="1192"/>
        <v>43705</v>
      </c>
      <c r="W6949" s="111">
        <f t="shared" si="1193"/>
        <v>288</v>
      </c>
      <c r="X6949" s="118">
        <f t="shared" ca="1" si="1194"/>
        <v>43417</v>
      </c>
      <c r="Y6949" s="121" t="b">
        <f t="shared" si="1195"/>
        <v>0</v>
      </c>
      <c r="Z6949" s="121" t="b">
        <f t="shared" si="1196"/>
        <v>1</v>
      </c>
      <c r="AA6949" s="111" t="b">
        <f t="shared" si="1197"/>
        <v>1</v>
      </c>
      <c r="AB6949" s="121" t="b">
        <f t="shared" si="1198"/>
        <v>1</v>
      </c>
      <c r="AC6949" t="s">
        <v>4</v>
      </c>
      <c r="AD6949"/>
    </row>
    <row r="6950" spans="1:30" ht="16">
      <c r="A6950" s="108" t="s">
        <v>1489</v>
      </c>
      <c r="B6950" s="108" t="s">
        <v>9</v>
      </c>
      <c r="C6950" s="111">
        <v>0</v>
      </c>
      <c r="D6950" s="108" t="s">
        <v>5</v>
      </c>
      <c r="E6950" s="108" t="s">
        <v>5</v>
      </c>
      <c r="F6950" s="121">
        <f t="shared" si="1188"/>
        <v>0</v>
      </c>
      <c r="G6950" s="121" t="str">
        <f>VLOOKUP(H6950, phone[#All], 2, 0)</f>
        <v>Two or More Lines</v>
      </c>
      <c r="H6950" s="108">
        <v>2</v>
      </c>
      <c r="I6950" s="120" t="str">
        <f>VLOOKUP(J6950,internet[#All], 2, 0)</f>
        <v>Fiber Optic</v>
      </c>
      <c r="J6950" s="108">
        <v>2</v>
      </c>
      <c r="K6950" s="121" t="b">
        <f>IF(AND(my_practice13[[#This Row],[phone_service]]&gt;0, my_practice13[[#This Row],[internet_service]]&gt;0),TRUE,FALSE)</f>
        <v>1</v>
      </c>
      <c r="L6950" s="121" t="b">
        <f>IF(AND(my_practice13[[#This Row],[phone_service]]=0, my_practice13[[#This Row],[internet_service]]&gt;0),TRUE, FALSE)</f>
        <v>0</v>
      </c>
      <c r="M6950" s="121" t="b">
        <f t="shared" si="1189"/>
        <v>0</v>
      </c>
      <c r="N6950" s="121" t="str">
        <f>VLOOKUP(O6950,contract[#All], 2, 0)</f>
        <v>Month-to-Month</v>
      </c>
      <c r="O6950" s="108">
        <v>0</v>
      </c>
      <c r="P6950" s="108" t="s">
        <v>7</v>
      </c>
      <c r="Q6950" s="107">
        <v>104.7</v>
      </c>
      <c r="R6950" s="107">
        <v>4346.3999999999996</v>
      </c>
      <c r="S6950" s="111">
        <f>my_practice13[[#This Row],[total_charges]]/my_practice13[[#This Row],[monthly_charges]]</f>
        <v>41.512893982808016</v>
      </c>
      <c r="T6950" s="107">
        <f t="shared" si="1190"/>
        <v>104.7</v>
      </c>
      <c r="U6950" s="121">
        <f t="shared" si="1191"/>
        <v>1</v>
      </c>
      <c r="V6950" s="118">
        <f t="shared" ca="1" si="1192"/>
        <v>43705</v>
      </c>
      <c r="W6950" s="111">
        <f t="shared" si="1193"/>
        <v>1262</v>
      </c>
      <c r="X6950" s="118">
        <f t="shared" ca="1" si="1194"/>
        <v>42443</v>
      </c>
      <c r="Y6950" s="121" t="b">
        <f t="shared" si="1195"/>
        <v>0</v>
      </c>
      <c r="Z6950" s="121" t="b">
        <f t="shared" si="1196"/>
        <v>1</v>
      </c>
      <c r="AA6950" s="111" t="b">
        <f t="shared" si="1197"/>
        <v>1</v>
      </c>
      <c r="AB6950" s="121" t="b">
        <f t="shared" si="1198"/>
        <v>1</v>
      </c>
      <c r="AC6950" t="s">
        <v>4</v>
      </c>
      <c r="AD6950"/>
    </row>
    <row r="6951" spans="1:30" ht="16">
      <c r="A6951" s="108" t="s">
        <v>6398</v>
      </c>
      <c r="B6951" s="108" t="s">
        <v>3</v>
      </c>
      <c r="C6951" s="111">
        <v>0</v>
      </c>
      <c r="D6951" s="108" t="s">
        <v>4</v>
      </c>
      <c r="E6951" s="108" t="s">
        <v>5</v>
      </c>
      <c r="F6951" s="121">
        <f t="shared" si="1188"/>
        <v>1</v>
      </c>
      <c r="G6951" s="121" t="str">
        <f>VLOOKUP(H6951, phone[#All], 2, 0)</f>
        <v>One Line</v>
      </c>
      <c r="H6951" s="108">
        <v>1</v>
      </c>
      <c r="I6951" s="120" t="str">
        <f>VLOOKUP(J6951,internet[#All], 2, 0)</f>
        <v>DSL</v>
      </c>
      <c r="J6951" s="108">
        <v>1</v>
      </c>
      <c r="K6951" s="121" t="b">
        <f>IF(AND(my_practice13[[#This Row],[phone_service]]&gt;0, my_practice13[[#This Row],[internet_service]]&gt;0),TRUE,FALSE)</f>
        <v>1</v>
      </c>
      <c r="L6951" s="121" t="b">
        <f>IF(AND(my_practice13[[#This Row],[phone_service]]=0, my_practice13[[#This Row],[internet_service]]&gt;0),TRUE, FALSE)</f>
        <v>0</v>
      </c>
      <c r="M6951" s="121" t="b">
        <f t="shared" si="1189"/>
        <v>0</v>
      </c>
      <c r="N6951" s="121" t="str">
        <f>VLOOKUP(O6951,contract[#All], 2, 0)</f>
        <v>Month-to-Month</v>
      </c>
      <c r="O6951" s="108">
        <v>0</v>
      </c>
      <c r="P6951" s="108" t="s">
        <v>7</v>
      </c>
      <c r="Q6951" s="107">
        <v>56.85</v>
      </c>
      <c r="R6951" s="107">
        <v>1861.1</v>
      </c>
      <c r="S6951" s="111">
        <f>my_practice13[[#This Row],[total_charges]]/my_practice13[[#This Row],[monthly_charges]]</f>
        <v>32.737027264731751</v>
      </c>
      <c r="T6951" s="107">
        <f t="shared" si="1190"/>
        <v>56.849999999999994</v>
      </c>
      <c r="U6951" s="121">
        <f t="shared" si="1191"/>
        <v>1</v>
      </c>
      <c r="V6951" s="118">
        <f t="shared" ca="1" si="1192"/>
        <v>43705</v>
      </c>
      <c r="W6951" s="111">
        <f t="shared" si="1193"/>
        <v>995</v>
      </c>
      <c r="X6951" s="118">
        <f t="shared" ca="1" si="1194"/>
        <v>42710</v>
      </c>
      <c r="Y6951" s="121" t="b">
        <f t="shared" si="1195"/>
        <v>1</v>
      </c>
      <c r="Z6951" s="121" t="b">
        <f t="shared" si="1196"/>
        <v>0</v>
      </c>
      <c r="AA6951" s="111" t="b">
        <f t="shared" si="1197"/>
        <v>1</v>
      </c>
      <c r="AB6951" s="121" t="b">
        <f t="shared" si="1198"/>
        <v>1</v>
      </c>
      <c r="AC6951" t="s">
        <v>5</v>
      </c>
      <c r="AD6951"/>
    </row>
    <row r="6952" spans="1:30" ht="16">
      <c r="A6952" s="108" t="s">
        <v>5380</v>
      </c>
      <c r="B6952" s="108" t="s">
        <v>3</v>
      </c>
      <c r="C6952" s="111">
        <v>0</v>
      </c>
      <c r="D6952" s="108" t="s">
        <v>5</v>
      </c>
      <c r="E6952" s="108" t="s">
        <v>5</v>
      </c>
      <c r="F6952" s="121">
        <f t="shared" si="1188"/>
        <v>0</v>
      </c>
      <c r="G6952" s="121" t="str">
        <f>VLOOKUP(H6952, phone[#All], 2, 0)</f>
        <v>One Line</v>
      </c>
      <c r="H6952" s="108">
        <v>1</v>
      </c>
      <c r="I6952" s="120" t="str">
        <f>VLOOKUP(J6952,internet[#All], 2, 0)</f>
        <v>No Internet Service</v>
      </c>
      <c r="J6952" s="108">
        <v>0</v>
      </c>
      <c r="K6952" s="121" t="b">
        <f>IF(AND(my_practice13[[#This Row],[phone_service]]&gt;0, my_practice13[[#This Row],[internet_service]]&gt;0),TRUE,FALSE)</f>
        <v>0</v>
      </c>
      <c r="L6952" s="121" t="b">
        <f>IF(AND(my_practice13[[#This Row],[phone_service]]=0, my_practice13[[#This Row],[internet_service]]&gt;0),TRUE, FALSE)</f>
        <v>0</v>
      </c>
      <c r="M6952" s="121" t="b">
        <f t="shared" si="1189"/>
        <v>1</v>
      </c>
      <c r="N6952" s="121" t="str">
        <f>VLOOKUP(O6952,contract[#All], 2, 0)</f>
        <v>Month-to-Month</v>
      </c>
      <c r="O6952" s="108">
        <v>0</v>
      </c>
      <c r="P6952" s="108" t="s">
        <v>10</v>
      </c>
      <c r="Q6952" s="107">
        <v>20.350000000000001</v>
      </c>
      <c r="R6952" s="107">
        <v>673.2</v>
      </c>
      <c r="S6952" s="111">
        <f>my_practice13[[#This Row],[total_charges]]/my_practice13[[#This Row],[monthly_charges]]</f>
        <v>33.081081081081081</v>
      </c>
      <c r="T6952" s="107">
        <f t="shared" si="1190"/>
        <v>20.350000000000001</v>
      </c>
      <c r="U6952" s="121">
        <f t="shared" si="1191"/>
        <v>1</v>
      </c>
      <c r="V6952" s="118">
        <f t="shared" ca="1" si="1192"/>
        <v>43705</v>
      </c>
      <c r="W6952" s="111">
        <f t="shared" si="1193"/>
        <v>1006</v>
      </c>
      <c r="X6952" s="118">
        <f t="shared" ca="1" si="1194"/>
        <v>42699</v>
      </c>
      <c r="Y6952" s="121" t="b">
        <f t="shared" si="1195"/>
        <v>1</v>
      </c>
      <c r="Z6952" s="121" t="b">
        <f t="shared" si="1196"/>
        <v>0</v>
      </c>
      <c r="AA6952" s="111" t="b">
        <f t="shared" si="1197"/>
        <v>1</v>
      </c>
      <c r="AB6952" s="121" t="b">
        <f t="shared" si="1198"/>
        <v>0</v>
      </c>
      <c r="AC6952" t="s">
        <v>5</v>
      </c>
      <c r="AD6952"/>
    </row>
    <row r="6953" spans="1:30" ht="16">
      <c r="A6953" s="108" t="s">
        <v>3963</v>
      </c>
      <c r="B6953" s="108" t="s">
        <v>3</v>
      </c>
      <c r="C6953" s="111">
        <v>0</v>
      </c>
      <c r="D6953" s="108" t="s">
        <v>5</v>
      </c>
      <c r="E6953" s="108" t="s">
        <v>5</v>
      </c>
      <c r="F6953" s="121">
        <f t="shared" si="1188"/>
        <v>0</v>
      </c>
      <c r="G6953" s="121" t="str">
        <f>VLOOKUP(H6953, phone[#All], 2, 0)</f>
        <v>Two or More Lines</v>
      </c>
      <c r="H6953" s="108">
        <v>2</v>
      </c>
      <c r="I6953" s="120" t="str">
        <f>VLOOKUP(J6953,internet[#All], 2, 0)</f>
        <v>Fiber Optic</v>
      </c>
      <c r="J6953" s="108">
        <v>2</v>
      </c>
      <c r="K6953" s="121" t="b">
        <f>IF(AND(my_practice13[[#This Row],[phone_service]]&gt;0, my_practice13[[#This Row],[internet_service]]&gt;0),TRUE,FALSE)</f>
        <v>1</v>
      </c>
      <c r="L6953" s="121" t="b">
        <f>IF(AND(my_practice13[[#This Row],[phone_service]]=0, my_practice13[[#This Row],[internet_service]]&gt;0),TRUE, FALSE)</f>
        <v>0</v>
      </c>
      <c r="M6953" s="121" t="b">
        <f t="shared" si="1189"/>
        <v>0</v>
      </c>
      <c r="N6953" s="121" t="str">
        <f>VLOOKUP(O6953,contract[#All], 2, 0)</f>
        <v>2 Year</v>
      </c>
      <c r="O6953" s="108">
        <v>2</v>
      </c>
      <c r="P6953" s="108" t="s">
        <v>17</v>
      </c>
      <c r="Q6953" s="107">
        <v>108.05</v>
      </c>
      <c r="R6953" s="107">
        <v>7806.6</v>
      </c>
      <c r="S6953" s="111">
        <f>my_practice13[[#This Row],[total_charges]]/my_practice13[[#This Row],[monthly_charges]]</f>
        <v>72.249884312818139</v>
      </c>
      <c r="T6953" s="107">
        <f t="shared" si="1190"/>
        <v>108.05000000000001</v>
      </c>
      <c r="U6953" s="121" t="e">
        <f t="shared" si="1191"/>
        <v>#N/A</v>
      </c>
      <c r="V6953" s="118">
        <f t="shared" ca="1" si="1192"/>
        <v>43705</v>
      </c>
      <c r="W6953" s="111">
        <f t="shared" si="1193"/>
        <v>2196</v>
      </c>
      <c r="X6953" s="118">
        <f t="shared" ca="1" si="1194"/>
        <v>41509</v>
      </c>
      <c r="Y6953" s="121" t="b">
        <f t="shared" si="1195"/>
        <v>1</v>
      </c>
      <c r="Z6953" s="121" t="b">
        <f t="shared" si="1196"/>
        <v>0</v>
      </c>
      <c r="AA6953" s="111" t="b">
        <f t="shared" si="1197"/>
        <v>1</v>
      </c>
      <c r="AB6953" s="121" t="b">
        <f t="shared" si="1198"/>
        <v>1</v>
      </c>
      <c r="AC6953" t="s">
        <v>5</v>
      </c>
      <c r="AD6953"/>
    </row>
    <row r="6954" spans="1:30" ht="16">
      <c r="A6954" s="108" t="s">
        <v>3871</v>
      </c>
      <c r="B6954" s="108" t="s">
        <v>9</v>
      </c>
      <c r="C6954" s="111">
        <v>0</v>
      </c>
      <c r="D6954" s="108" t="s">
        <v>5</v>
      </c>
      <c r="E6954" s="108" t="s">
        <v>4</v>
      </c>
      <c r="F6954" s="121">
        <f t="shared" si="1188"/>
        <v>2</v>
      </c>
      <c r="G6954" s="121" t="str">
        <f>VLOOKUP(H6954, phone[#All], 2, 0)</f>
        <v>No Phone Service</v>
      </c>
      <c r="H6954" s="108">
        <v>0</v>
      </c>
      <c r="I6954" s="120" t="str">
        <f>VLOOKUP(J6954,internet[#All], 2, 0)</f>
        <v>DSL</v>
      </c>
      <c r="J6954" s="108">
        <v>1</v>
      </c>
      <c r="K6954" s="121" t="b">
        <f>IF(AND(my_practice13[[#This Row],[phone_service]]&gt;0, my_practice13[[#This Row],[internet_service]]&gt;0),TRUE,FALSE)</f>
        <v>0</v>
      </c>
      <c r="L6954" s="121" t="b">
        <f>IF(AND(my_practice13[[#This Row],[phone_service]]=0, my_practice13[[#This Row],[internet_service]]&gt;0),TRUE, FALSE)</f>
        <v>1</v>
      </c>
      <c r="M6954" s="121" t="b">
        <f t="shared" si="1189"/>
        <v>0</v>
      </c>
      <c r="N6954" s="121" t="str">
        <f>VLOOKUP(O6954,contract[#All], 2, 0)</f>
        <v>Month-to-Month</v>
      </c>
      <c r="O6954" s="108">
        <v>0</v>
      </c>
      <c r="P6954" s="108" t="s">
        <v>17</v>
      </c>
      <c r="Q6954" s="107">
        <v>25.35</v>
      </c>
      <c r="R6954" s="107">
        <v>566.1</v>
      </c>
      <c r="S6954" s="111">
        <f>my_practice13[[#This Row],[total_charges]]/my_practice13[[#This Row],[monthly_charges]]</f>
        <v>22.331360946745562</v>
      </c>
      <c r="T6954" s="107">
        <f t="shared" si="1190"/>
        <v>25.35</v>
      </c>
      <c r="U6954" s="121">
        <f t="shared" si="1191"/>
        <v>1</v>
      </c>
      <c r="V6954" s="118">
        <f t="shared" ca="1" si="1192"/>
        <v>43705</v>
      </c>
      <c r="W6954" s="111">
        <f t="shared" si="1193"/>
        <v>679</v>
      </c>
      <c r="X6954" s="118">
        <f t="shared" ca="1" si="1194"/>
        <v>43026</v>
      </c>
      <c r="Y6954" s="121" t="b">
        <f t="shared" si="1195"/>
        <v>0</v>
      </c>
      <c r="Z6954" s="121" t="b">
        <f t="shared" si="1196"/>
        <v>0</v>
      </c>
      <c r="AA6954" s="111" t="b">
        <f t="shared" si="1197"/>
        <v>1</v>
      </c>
      <c r="AB6954" s="121" t="b">
        <f t="shared" si="1198"/>
        <v>1</v>
      </c>
      <c r="AC6954" t="s">
        <v>5</v>
      </c>
      <c r="AD6954"/>
    </row>
    <row r="6955" spans="1:30" ht="16">
      <c r="A6955" s="108" t="s">
        <v>6773</v>
      </c>
      <c r="B6955" s="108" t="s">
        <v>9</v>
      </c>
      <c r="C6955" s="111">
        <v>0</v>
      </c>
      <c r="D6955" s="108" t="s">
        <v>5</v>
      </c>
      <c r="E6955" s="108" t="s">
        <v>5</v>
      </c>
      <c r="F6955" s="121">
        <f t="shared" si="1188"/>
        <v>0</v>
      </c>
      <c r="G6955" s="121" t="str">
        <f>VLOOKUP(H6955, phone[#All], 2, 0)</f>
        <v>One Line</v>
      </c>
      <c r="H6955" s="108">
        <v>1</v>
      </c>
      <c r="I6955" s="120" t="str">
        <f>VLOOKUP(J6955,internet[#All], 2, 0)</f>
        <v>DSL</v>
      </c>
      <c r="J6955" s="108">
        <v>1</v>
      </c>
      <c r="K6955" s="121" t="b">
        <f>IF(AND(my_practice13[[#This Row],[phone_service]]&gt;0, my_practice13[[#This Row],[internet_service]]&gt;0),TRUE,FALSE)</f>
        <v>1</v>
      </c>
      <c r="L6955" s="121" t="b">
        <f>IF(AND(my_practice13[[#This Row],[phone_service]]=0, my_practice13[[#This Row],[internet_service]]&gt;0),TRUE, FALSE)</f>
        <v>0</v>
      </c>
      <c r="M6955" s="121" t="b">
        <f t="shared" si="1189"/>
        <v>0</v>
      </c>
      <c r="N6955" s="121" t="str">
        <f>VLOOKUP(O6955,contract[#All], 2, 0)</f>
        <v>Month-to-Month</v>
      </c>
      <c r="O6955" s="108">
        <v>0</v>
      </c>
      <c r="P6955" s="108" t="s">
        <v>10</v>
      </c>
      <c r="Q6955" s="107">
        <v>55</v>
      </c>
      <c r="R6955" s="107">
        <v>2010.55</v>
      </c>
      <c r="S6955" s="111">
        <f>my_practice13[[#This Row],[total_charges]]/my_practice13[[#This Row],[monthly_charges]]</f>
        <v>36.555454545454545</v>
      </c>
      <c r="T6955" s="107">
        <f t="shared" si="1190"/>
        <v>55</v>
      </c>
      <c r="U6955" s="121">
        <f t="shared" si="1191"/>
        <v>1</v>
      </c>
      <c r="V6955" s="118">
        <f t="shared" ca="1" si="1192"/>
        <v>43705</v>
      </c>
      <c r="W6955" s="111">
        <f t="shared" si="1193"/>
        <v>1111</v>
      </c>
      <c r="X6955" s="118">
        <f t="shared" ca="1" si="1194"/>
        <v>42594</v>
      </c>
      <c r="Y6955" s="121" t="b">
        <f t="shared" si="1195"/>
        <v>0</v>
      </c>
      <c r="Z6955" s="121" t="b">
        <f t="shared" si="1196"/>
        <v>1</v>
      </c>
      <c r="AA6955" s="111" t="b">
        <f t="shared" si="1197"/>
        <v>0</v>
      </c>
      <c r="AB6955" s="121" t="b">
        <f t="shared" si="1198"/>
        <v>1</v>
      </c>
      <c r="AC6955" t="s">
        <v>4</v>
      </c>
      <c r="AD6955"/>
    </row>
    <row r="6956" spans="1:30" ht="16">
      <c r="A6956" s="108" t="s">
        <v>5330</v>
      </c>
      <c r="B6956" s="108" t="s">
        <v>3</v>
      </c>
      <c r="C6956" s="111">
        <v>1</v>
      </c>
      <c r="D6956" s="108" t="s">
        <v>4</v>
      </c>
      <c r="E6956" s="108" t="s">
        <v>5</v>
      </c>
      <c r="F6956" s="121">
        <f t="shared" si="1188"/>
        <v>1</v>
      </c>
      <c r="G6956" s="121" t="str">
        <f>VLOOKUP(H6956, phone[#All], 2, 0)</f>
        <v>Two or More Lines</v>
      </c>
      <c r="H6956" s="108">
        <v>2</v>
      </c>
      <c r="I6956" s="120" t="str">
        <f>VLOOKUP(J6956,internet[#All], 2, 0)</f>
        <v>Fiber Optic</v>
      </c>
      <c r="J6956" s="108">
        <v>2</v>
      </c>
      <c r="K6956" s="121" t="b">
        <f>IF(AND(my_practice13[[#This Row],[phone_service]]&gt;0, my_practice13[[#This Row],[internet_service]]&gt;0),TRUE,FALSE)</f>
        <v>1</v>
      </c>
      <c r="L6956" s="121" t="b">
        <f>IF(AND(my_practice13[[#This Row],[phone_service]]=0, my_practice13[[#This Row],[internet_service]]&gt;0),TRUE, FALSE)</f>
        <v>0</v>
      </c>
      <c r="M6956" s="121" t="b">
        <f t="shared" si="1189"/>
        <v>0</v>
      </c>
      <c r="N6956" s="121" t="str">
        <f>VLOOKUP(O6956,contract[#All], 2, 0)</f>
        <v>2 Year</v>
      </c>
      <c r="O6956" s="108">
        <v>2</v>
      </c>
      <c r="P6956" s="108" t="s">
        <v>10</v>
      </c>
      <c r="Q6956" s="107">
        <v>109.75</v>
      </c>
      <c r="R6956" s="107">
        <v>8075.35</v>
      </c>
      <c r="S6956" s="111">
        <f>my_practice13[[#This Row],[total_charges]]/my_practice13[[#This Row],[monthly_charges]]</f>
        <v>73.579498861047838</v>
      </c>
      <c r="T6956" s="107">
        <f t="shared" si="1190"/>
        <v>109.75</v>
      </c>
      <c r="U6956" s="121">
        <f t="shared" si="1191"/>
        <v>1</v>
      </c>
      <c r="V6956" s="118">
        <f t="shared" ca="1" si="1192"/>
        <v>43705</v>
      </c>
      <c r="W6956" s="111">
        <f t="shared" si="1193"/>
        <v>2237</v>
      </c>
      <c r="X6956" s="118">
        <f t="shared" ca="1" si="1194"/>
        <v>41468</v>
      </c>
      <c r="Y6956" s="121" t="b">
        <f t="shared" si="1195"/>
        <v>1</v>
      </c>
      <c r="Z6956" s="121" t="b">
        <f t="shared" si="1196"/>
        <v>0</v>
      </c>
      <c r="AA6956" s="111" t="b">
        <f t="shared" si="1197"/>
        <v>1</v>
      </c>
      <c r="AB6956" s="121" t="b">
        <f t="shared" si="1198"/>
        <v>1</v>
      </c>
      <c r="AC6956" t="s">
        <v>5</v>
      </c>
      <c r="AD6956"/>
    </row>
    <row r="6957" spans="1:30" ht="16">
      <c r="A6957" s="108" t="s">
        <v>1225</v>
      </c>
      <c r="B6957" s="108" t="s">
        <v>9</v>
      </c>
      <c r="C6957" s="111">
        <v>0</v>
      </c>
      <c r="D6957" s="108" t="s">
        <v>5</v>
      </c>
      <c r="E6957" s="108" t="s">
        <v>5</v>
      </c>
      <c r="F6957" s="121">
        <f t="shared" si="1188"/>
        <v>0</v>
      </c>
      <c r="G6957" s="121" t="str">
        <f>VLOOKUP(H6957, phone[#All], 2, 0)</f>
        <v>Two or More Lines</v>
      </c>
      <c r="H6957" s="108">
        <v>2</v>
      </c>
      <c r="I6957" s="120" t="str">
        <f>VLOOKUP(J6957,internet[#All], 2, 0)</f>
        <v>Fiber Optic</v>
      </c>
      <c r="J6957" s="108">
        <v>2</v>
      </c>
      <c r="K6957" s="121" t="b">
        <f>IF(AND(my_practice13[[#This Row],[phone_service]]&gt;0, my_practice13[[#This Row],[internet_service]]&gt;0),TRUE,FALSE)</f>
        <v>1</v>
      </c>
      <c r="L6957" s="121" t="b">
        <f>IF(AND(my_practice13[[#This Row],[phone_service]]=0, my_practice13[[#This Row],[internet_service]]&gt;0),TRUE, FALSE)</f>
        <v>0</v>
      </c>
      <c r="M6957" s="121" t="b">
        <f t="shared" si="1189"/>
        <v>0</v>
      </c>
      <c r="N6957" s="121" t="str">
        <f>VLOOKUP(O6957,contract[#All], 2, 0)</f>
        <v>Month-to-Month</v>
      </c>
      <c r="O6957" s="108">
        <v>0</v>
      </c>
      <c r="P6957" s="108" t="s">
        <v>13</v>
      </c>
      <c r="Q6957" s="107">
        <v>86</v>
      </c>
      <c r="R6957" s="107">
        <v>1532.45</v>
      </c>
      <c r="S6957" s="111">
        <f>my_practice13[[#This Row],[total_charges]]/my_practice13[[#This Row],[monthly_charges]]</f>
        <v>17.819186046511629</v>
      </c>
      <c r="T6957" s="107">
        <f t="shared" si="1190"/>
        <v>86</v>
      </c>
      <c r="U6957" s="121">
        <f t="shared" si="1191"/>
        <v>1</v>
      </c>
      <c r="V6957" s="118">
        <f t="shared" ca="1" si="1192"/>
        <v>43705</v>
      </c>
      <c r="W6957" s="111">
        <f t="shared" si="1193"/>
        <v>542</v>
      </c>
      <c r="X6957" s="118">
        <f t="shared" ca="1" si="1194"/>
        <v>43163</v>
      </c>
      <c r="Y6957" s="121" t="b">
        <f t="shared" si="1195"/>
        <v>0</v>
      </c>
      <c r="Z6957" s="121" t="b">
        <f t="shared" si="1196"/>
        <v>1</v>
      </c>
      <c r="AA6957" s="111" t="b">
        <f t="shared" si="1197"/>
        <v>1</v>
      </c>
      <c r="AB6957" s="121" t="b">
        <f t="shared" si="1198"/>
        <v>1</v>
      </c>
      <c r="AC6957" t="s">
        <v>4</v>
      </c>
      <c r="AD6957"/>
    </row>
    <row r="6958" spans="1:30" ht="16">
      <c r="A6958" s="108" t="s">
        <v>53</v>
      </c>
      <c r="B6958" s="108" t="s">
        <v>3</v>
      </c>
      <c r="C6958" s="111">
        <v>0</v>
      </c>
      <c r="D6958" s="108" t="s">
        <v>4</v>
      </c>
      <c r="E6958" s="108" t="s">
        <v>4</v>
      </c>
      <c r="F6958" s="121">
        <f t="shared" si="1188"/>
        <v>3</v>
      </c>
      <c r="G6958" s="121" t="str">
        <f>VLOOKUP(H6958, phone[#All], 2, 0)</f>
        <v>One Line</v>
      </c>
      <c r="H6958" s="108">
        <v>1</v>
      </c>
      <c r="I6958" s="120" t="str">
        <f>VLOOKUP(J6958,internet[#All], 2, 0)</f>
        <v>No Internet Service</v>
      </c>
      <c r="J6958" s="108">
        <v>0</v>
      </c>
      <c r="K6958" s="121" t="b">
        <f>IF(AND(my_practice13[[#This Row],[phone_service]]&gt;0, my_practice13[[#This Row],[internet_service]]&gt;0),TRUE,FALSE)</f>
        <v>0</v>
      </c>
      <c r="L6958" s="121" t="b">
        <f>IF(AND(my_practice13[[#This Row],[phone_service]]=0, my_practice13[[#This Row],[internet_service]]&gt;0),TRUE, FALSE)</f>
        <v>0</v>
      </c>
      <c r="M6958" s="121" t="b">
        <f t="shared" si="1189"/>
        <v>1</v>
      </c>
      <c r="N6958" s="121" t="str">
        <f>VLOOKUP(O6958,contract[#All], 2, 0)</f>
        <v>1 Year</v>
      </c>
      <c r="O6958" s="108">
        <v>1</v>
      </c>
      <c r="P6958" s="108" t="s">
        <v>10</v>
      </c>
      <c r="Q6958" s="107">
        <v>20.75</v>
      </c>
      <c r="R6958" s="107">
        <v>418.25</v>
      </c>
      <c r="S6958" s="111">
        <f>my_practice13[[#This Row],[total_charges]]/my_practice13[[#This Row],[monthly_charges]]</f>
        <v>20.156626506024097</v>
      </c>
      <c r="T6958" s="107">
        <f t="shared" si="1190"/>
        <v>20.75</v>
      </c>
      <c r="U6958" s="121">
        <f t="shared" si="1191"/>
        <v>1</v>
      </c>
      <c r="V6958" s="118">
        <f t="shared" ca="1" si="1192"/>
        <v>43705</v>
      </c>
      <c r="W6958" s="111">
        <f t="shared" si="1193"/>
        <v>613</v>
      </c>
      <c r="X6958" s="118">
        <f t="shared" ca="1" si="1194"/>
        <v>43092</v>
      </c>
      <c r="Y6958" s="121" t="b">
        <f t="shared" si="1195"/>
        <v>1</v>
      </c>
      <c r="Z6958" s="121" t="b">
        <f t="shared" si="1196"/>
        <v>0</v>
      </c>
      <c r="AA6958" s="111" t="b">
        <f t="shared" si="1197"/>
        <v>1</v>
      </c>
      <c r="AB6958" s="121" t="b">
        <f t="shared" si="1198"/>
        <v>0</v>
      </c>
      <c r="AC6958" t="s">
        <v>5</v>
      </c>
      <c r="AD6958"/>
    </row>
    <row r="6959" spans="1:30" ht="16">
      <c r="A6959" s="108" t="s">
        <v>5834</v>
      </c>
      <c r="B6959" s="108" t="s">
        <v>3</v>
      </c>
      <c r="C6959" s="111">
        <v>0</v>
      </c>
      <c r="D6959" s="108" t="s">
        <v>5</v>
      </c>
      <c r="E6959" s="108" t="s">
        <v>5</v>
      </c>
      <c r="F6959" s="121">
        <f t="shared" si="1188"/>
        <v>0</v>
      </c>
      <c r="G6959" s="121" t="str">
        <f>VLOOKUP(H6959, phone[#All], 2, 0)</f>
        <v>One Line</v>
      </c>
      <c r="H6959" s="108">
        <v>1</v>
      </c>
      <c r="I6959" s="120" t="str">
        <f>VLOOKUP(J6959,internet[#All], 2, 0)</f>
        <v>No Internet Service</v>
      </c>
      <c r="J6959" s="108">
        <v>0</v>
      </c>
      <c r="K6959" s="121" t="b">
        <f>IF(AND(my_practice13[[#This Row],[phone_service]]&gt;0, my_practice13[[#This Row],[internet_service]]&gt;0),TRUE,FALSE)</f>
        <v>0</v>
      </c>
      <c r="L6959" s="121" t="b">
        <f>IF(AND(my_practice13[[#This Row],[phone_service]]=0, my_practice13[[#This Row],[internet_service]]&gt;0),TRUE, FALSE)</f>
        <v>0</v>
      </c>
      <c r="M6959" s="121" t="b">
        <f t="shared" si="1189"/>
        <v>1</v>
      </c>
      <c r="N6959" s="121" t="str">
        <f>VLOOKUP(O6959,contract[#All], 2, 0)</f>
        <v>Month-to-Month</v>
      </c>
      <c r="O6959" s="108">
        <v>0</v>
      </c>
      <c r="P6959" s="108" t="s">
        <v>10</v>
      </c>
      <c r="Q6959" s="107">
        <v>20.05</v>
      </c>
      <c r="R6959" s="107">
        <v>470.2</v>
      </c>
      <c r="S6959" s="111">
        <f>my_practice13[[#This Row],[total_charges]]/my_practice13[[#This Row],[monthly_charges]]</f>
        <v>23.451371571072318</v>
      </c>
      <c r="T6959" s="107">
        <f t="shared" si="1190"/>
        <v>20.05</v>
      </c>
      <c r="U6959" s="121">
        <f t="shared" si="1191"/>
        <v>1</v>
      </c>
      <c r="V6959" s="118">
        <f t="shared" ca="1" si="1192"/>
        <v>43705</v>
      </c>
      <c r="W6959" s="111">
        <f t="shared" si="1193"/>
        <v>713</v>
      </c>
      <c r="X6959" s="118">
        <f t="shared" ca="1" si="1194"/>
        <v>42992</v>
      </c>
      <c r="Y6959" s="121" t="b">
        <f t="shared" si="1195"/>
        <v>1</v>
      </c>
      <c r="Z6959" s="121" t="b">
        <f t="shared" si="1196"/>
        <v>0</v>
      </c>
      <c r="AA6959" s="111" t="b">
        <f t="shared" si="1197"/>
        <v>1</v>
      </c>
      <c r="AB6959" s="121" t="b">
        <f t="shared" si="1198"/>
        <v>0</v>
      </c>
      <c r="AC6959" t="s">
        <v>5</v>
      </c>
      <c r="AD6959"/>
    </row>
    <row r="6960" spans="1:30" ht="16">
      <c r="A6960" s="108" t="s">
        <v>6794</v>
      </c>
      <c r="B6960" s="108" t="s">
        <v>3</v>
      </c>
      <c r="C6960" s="111">
        <v>0</v>
      </c>
      <c r="D6960" s="108" t="s">
        <v>5</v>
      </c>
      <c r="E6960" s="108" t="s">
        <v>4</v>
      </c>
      <c r="F6960" s="121">
        <f t="shared" si="1188"/>
        <v>2</v>
      </c>
      <c r="G6960" s="121" t="str">
        <f>VLOOKUP(H6960, phone[#All], 2, 0)</f>
        <v>No Phone Service</v>
      </c>
      <c r="H6960" s="108">
        <v>0</v>
      </c>
      <c r="I6960" s="120" t="str">
        <f>VLOOKUP(J6960,internet[#All], 2, 0)</f>
        <v>DSL</v>
      </c>
      <c r="J6960" s="108">
        <v>1</v>
      </c>
      <c r="K6960" s="121" t="b">
        <f>IF(AND(my_practice13[[#This Row],[phone_service]]&gt;0, my_practice13[[#This Row],[internet_service]]&gt;0),TRUE,FALSE)</f>
        <v>0</v>
      </c>
      <c r="L6960" s="121" t="b">
        <f>IF(AND(my_practice13[[#This Row],[phone_service]]=0, my_practice13[[#This Row],[internet_service]]&gt;0),TRUE, FALSE)</f>
        <v>1</v>
      </c>
      <c r="M6960" s="121" t="b">
        <f t="shared" si="1189"/>
        <v>0</v>
      </c>
      <c r="N6960" s="121" t="str">
        <f>VLOOKUP(O6960,contract[#All], 2, 0)</f>
        <v>2 Year</v>
      </c>
      <c r="O6960" s="108">
        <v>2</v>
      </c>
      <c r="P6960" s="108" t="s">
        <v>10</v>
      </c>
      <c r="Q6960" s="107">
        <v>53.15</v>
      </c>
      <c r="R6960" s="107">
        <v>1183.2</v>
      </c>
      <c r="S6960" s="111">
        <f>my_practice13[[#This Row],[total_charges]]/my_practice13[[#This Row],[monthly_charges]]</f>
        <v>22.261523988711197</v>
      </c>
      <c r="T6960" s="107">
        <f t="shared" si="1190"/>
        <v>53.15</v>
      </c>
      <c r="U6960" s="121">
        <f t="shared" si="1191"/>
        <v>1</v>
      </c>
      <c r="V6960" s="118">
        <f t="shared" ca="1" si="1192"/>
        <v>43705</v>
      </c>
      <c r="W6960" s="111">
        <f t="shared" si="1193"/>
        <v>677</v>
      </c>
      <c r="X6960" s="118">
        <f t="shared" ca="1" si="1194"/>
        <v>43028</v>
      </c>
      <c r="Y6960" s="121" t="b">
        <f t="shared" si="1195"/>
        <v>1</v>
      </c>
      <c r="Z6960" s="121" t="b">
        <f t="shared" si="1196"/>
        <v>0</v>
      </c>
      <c r="AA6960" s="111" t="b">
        <f t="shared" si="1197"/>
        <v>1</v>
      </c>
      <c r="AB6960" s="121" t="b">
        <f t="shared" si="1198"/>
        <v>1</v>
      </c>
      <c r="AC6960" t="s">
        <v>5</v>
      </c>
      <c r="AD6960"/>
    </row>
    <row r="6961" spans="1:30" ht="16">
      <c r="A6961" s="108" t="s">
        <v>804</v>
      </c>
      <c r="B6961" s="108" t="s">
        <v>3</v>
      </c>
      <c r="C6961" s="111">
        <v>0</v>
      </c>
      <c r="D6961" s="108" t="s">
        <v>5</v>
      </c>
      <c r="E6961" s="108" t="s">
        <v>4</v>
      </c>
      <c r="F6961" s="121">
        <f t="shared" si="1188"/>
        <v>2</v>
      </c>
      <c r="G6961" s="121" t="str">
        <f>VLOOKUP(H6961, phone[#All], 2, 0)</f>
        <v>One Line</v>
      </c>
      <c r="H6961" s="108">
        <v>1</v>
      </c>
      <c r="I6961" s="120" t="str">
        <f>VLOOKUP(J6961,internet[#All], 2, 0)</f>
        <v>DSL</v>
      </c>
      <c r="J6961" s="108">
        <v>1</v>
      </c>
      <c r="K6961" s="121" t="b">
        <f>IF(AND(my_practice13[[#This Row],[phone_service]]&gt;0, my_practice13[[#This Row],[internet_service]]&gt;0),TRUE,FALSE)</f>
        <v>1</v>
      </c>
      <c r="L6961" s="121" t="b">
        <f>IF(AND(my_practice13[[#This Row],[phone_service]]=0, my_practice13[[#This Row],[internet_service]]&gt;0),TRUE, FALSE)</f>
        <v>0</v>
      </c>
      <c r="M6961" s="121" t="b">
        <f t="shared" si="1189"/>
        <v>0</v>
      </c>
      <c r="N6961" s="121" t="str">
        <f>VLOOKUP(O6961,contract[#All], 2, 0)</f>
        <v>2 Year</v>
      </c>
      <c r="O6961" s="108">
        <v>2</v>
      </c>
      <c r="P6961" s="108" t="s">
        <v>17</v>
      </c>
      <c r="Q6961" s="107">
        <v>67.650000000000006</v>
      </c>
      <c r="R6961" s="107">
        <v>2339.3000000000002</v>
      </c>
      <c r="S6961" s="111">
        <f>my_practice13[[#This Row],[total_charges]]/my_practice13[[#This Row],[monthly_charges]]</f>
        <v>34.579453067257944</v>
      </c>
      <c r="T6961" s="107">
        <f t="shared" si="1190"/>
        <v>67.650000000000006</v>
      </c>
      <c r="U6961" s="121">
        <f t="shared" si="1191"/>
        <v>1</v>
      </c>
      <c r="V6961" s="118">
        <f t="shared" ca="1" si="1192"/>
        <v>43705</v>
      </c>
      <c r="W6961" s="111">
        <f t="shared" si="1193"/>
        <v>1051</v>
      </c>
      <c r="X6961" s="118">
        <f t="shared" ca="1" si="1194"/>
        <v>42654</v>
      </c>
      <c r="Y6961" s="121" t="b">
        <f t="shared" si="1195"/>
        <v>1</v>
      </c>
      <c r="Z6961" s="121" t="b">
        <f t="shared" si="1196"/>
        <v>0</v>
      </c>
      <c r="AA6961" s="111" t="b">
        <f t="shared" si="1197"/>
        <v>0</v>
      </c>
      <c r="AB6961" s="121" t="b">
        <f t="shared" si="1198"/>
        <v>1</v>
      </c>
      <c r="AC6961" t="s">
        <v>5</v>
      </c>
      <c r="AD6961"/>
    </row>
    <row r="6962" spans="1:30" ht="16">
      <c r="A6962" s="108" t="s">
        <v>5867</v>
      </c>
      <c r="B6962" s="108" t="s">
        <v>3</v>
      </c>
      <c r="C6962" s="111">
        <v>0</v>
      </c>
      <c r="D6962" s="108" t="s">
        <v>5</v>
      </c>
      <c r="E6962" s="108" t="s">
        <v>5</v>
      </c>
      <c r="F6962" s="121">
        <f t="shared" si="1188"/>
        <v>0</v>
      </c>
      <c r="G6962" s="121" t="str">
        <f>VLOOKUP(H6962, phone[#All], 2, 0)</f>
        <v>One Line</v>
      </c>
      <c r="H6962" s="108">
        <v>1</v>
      </c>
      <c r="I6962" s="120" t="str">
        <f>VLOOKUP(J6962,internet[#All], 2, 0)</f>
        <v>DSL</v>
      </c>
      <c r="J6962" s="108">
        <v>1</v>
      </c>
      <c r="K6962" s="121" t="b">
        <f>IF(AND(my_practice13[[#This Row],[phone_service]]&gt;0, my_practice13[[#This Row],[internet_service]]&gt;0),TRUE,FALSE)</f>
        <v>1</v>
      </c>
      <c r="L6962" s="121" t="b">
        <f>IF(AND(my_practice13[[#This Row],[phone_service]]=0, my_practice13[[#This Row],[internet_service]]&gt;0),TRUE, FALSE)</f>
        <v>0</v>
      </c>
      <c r="M6962" s="121" t="b">
        <f t="shared" si="1189"/>
        <v>0</v>
      </c>
      <c r="N6962" s="121" t="str">
        <f>VLOOKUP(O6962,contract[#All], 2, 0)</f>
        <v>Month-to-Month</v>
      </c>
      <c r="O6962" s="108">
        <v>0</v>
      </c>
      <c r="P6962" s="108" t="s">
        <v>10</v>
      </c>
      <c r="Q6962" s="107">
        <v>44.65</v>
      </c>
      <c r="R6962" s="107">
        <v>472.25</v>
      </c>
      <c r="S6962" s="111">
        <f>my_practice13[[#This Row],[total_charges]]/my_practice13[[#This Row],[monthly_charges]]</f>
        <v>10.576707726763718</v>
      </c>
      <c r="T6962" s="107">
        <f t="shared" si="1190"/>
        <v>44.65</v>
      </c>
      <c r="U6962" s="121">
        <f t="shared" si="1191"/>
        <v>1</v>
      </c>
      <c r="V6962" s="118">
        <f t="shared" ca="1" si="1192"/>
        <v>43705</v>
      </c>
      <c r="W6962" s="111">
        <f t="shared" si="1193"/>
        <v>322</v>
      </c>
      <c r="X6962" s="118">
        <f t="shared" ca="1" si="1194"/>
        <v>43383</v>
      </c>
      <c r="Y6962" s="121" t="b">
        <f t="shared" si="1195"/>
        <v>1</v>
      </c>
      <c r="Z6962" s="121" t="b">
        <f t="shared" si="1196"/>
        <v>0</v>
      </c>
      <c r="AA6962" s="111" t="b">
        <f t="shared" si="1197"/>
        <v>1</v>
      </c>
      <c r="AB6962" s="121" t="b">
        <f t="shared" si="1198"/>
        <v>1</v>
      </c>
      <c r="AC6962" t="s">
        <v>5</v>
      </c>
      <c r="AD6962"/>
    </row>
    <row r="6963" spans="1:30" ht="16">
      <c r="A6963" s="108" t="s">
        <v>5165</v>
      </c>
      <c r="B6963" s="108" t="s">
        <v>3</v>
      </c>
      <c r="C6963" s="111">
        <v>0</v>
      </c>
      <c r="D6963" s="108" t="s">
        <v>4</v>
      </c>
      <c r="E6963" s="108" t="s">
        <v>4</v>
      </c>
      <c r="F6963" s="121">
        <f t="shared" si="1188"/>
        <v>3</v>
      </c>
      <c r="G6963" s="121" t="str">
        <f>VLOOKUP(H6963, phone[#All], 2, 0)</f>
        <v>Two or More Lines</v>
      </c>
      <c r="H6963" s="108">
        <v>2</v>
      </c>
      <c r="I6963" s="120" t="str">
        <f>VLOOKUP(J6963,internet[#All], 2, 0)</f>
        <v>Fiber Optic</v>
      </c>
      <c r="J6963" s="108">
        <v>2</v>
      </c>
      <c r="K6963" s="121" t="b">
        <f>IF(AND(my_practice13[[#This Row],[phone_service]]&gt;0, my_practice13[[#This Row],[internet_service]]&gt;0),TRUE,FALSE)</f>
        <v>1</v>
      </c>
      <c r="L6963" s="121" t="b">
        <f>IF(AND(my_practice13[[#This Row],[phone_service]]=0, my_practice13[[#This Row],[internet_service]]&gt;0),TRUE, FALSE)</f>
        <v>0</v>
      </c>
      <c r="M6963" s="121" t="b">
        <f t="shared" si="1189"/>
        <v>0</v>
      </c>
      <c r="N6963" s="121" t="str">
        <f>VLOOKUP(O6963,contract[#All], 2, 0)</f>
        <v>Month-to-Month</v>
      </c>
      <c r="O6963" s="108">
        <v>0</v>
      </c>
      <c r="P6963" s="108" t="s">
        <v>7</v>
      </c>
      <c r="Q6963" s="107">
        <v>104.2</v>
      </c>
      <c r="R6963" s="107">
        <v>1743.5</v>
      </c>
      <c r="S6963" s="111">
        <f>my_practice13[[#This Row],[total_charges]]/my_practice13[[#This Row],[monthly_charges]]</f>
        <v>16.732245681381958</v>
      </c>
      <c r="T6963" s="107">
        <f t="shared" si="1190"/>
        <v>104.2</v>
      </c>
      <c r="U6963" s="121">
        <f t="shared" si="1191"/>
        <v>1</v>
      </c>
      <c r="V6963" s="118">
        <f t="shared" ca="1" si="1192"/>
        <v>43705</v>
      </c>
      <c r="W6963" s="111">
        <f t="shared" si="1193"/>
        <v>509</v>
      </c>
      <c r="X6963" s="118">
        <f t="shared" ca="1" si="1194"/>
        <v>43196</v>
      </c>
      <c r="Y6963" s="121" t="b">
        <f t="shared" si="1195"/>
        <v>1</v>
      </c>
      <c r="Z6963" s="121" t="b">
        <f t="shared" si="1196"/>
        <v>1</v>
      </c>
      <c r="AA6963" s="111" t="b">
        <f t="shared" si="1197"/>
        <v>1</v>
      </c>
      <c r="AB6963" s="121" t="b">
        <f t="shared" si="1198"/>
        <v>1</v>
      </c>
      <c r="AC6963" t="s">
        <v>4</v>
      </c>
      <c r="AD6963"/>
    </row>
    <row r="6964" spans="1:30" ht="16">
      <c r="A6964" s="108" t="s">
        <v>1094</v>
      </c>
      <c r="B6964" s="108" t="s">
        <v>9</v>
      </c>
      <c r="C6964" s="111">
        <v>0</v>
      </c>
      <c r="D6964" s="108" t="s">
        <v>5</v>
      </c>
      <c r="E6964" s="108" t="s">
        <v>5</v>
      </c>
      <c r="F6964" s="121">
        <f t="shared" si="1188"/>
        <v>0</v>
      </c>
      <c r="G6964" s="121" t="str">
        <f>VLOOKUP(H6964, phone[#All], 2, 0)</f>
        <v>One Line</v>
      </c>
      <c r="H6964" s="108">
        <v>1</v>
      </c>
      <c r="I6964" s="120" t="str">
        <f>VLOOKUP(J6964,internet[#All], 2, 0)</f>
        <v>Fiber Optic</v>
      </c>
      <c r="J6964" s="108">
        <v>2</v>
      </c>
      <c r="K6964" s="121" t="b">
        <f>IF(AND(my_practice13[[#This Row],[phone_service]]&gt;0, my_practice13[[#This Row],[internet_service]]&gt;0),TRUE,FALSE)</f>
        <v>1</v>
      </c>
      <c r="L6964" s="121" t="b">
        <f>IF(AND(my_practice13[[#This Row],[phone_service]]=0, my_practice13[[#This Row],[internet_service]]&gt;0),TRUE, FALSE)</f>
        <v>0</v>
      </c>
      <c r="M6964" s="121" t="b">
        <f t="shared" si="1189"/>
        <v>0</v>
      </c>
      <c r="N6964" s="121" t="str">
        <f>VLOOKUP(O6964,contract[#All], 2, 0)</f>
        <v>Month-to-Month</v>
      </c>
      <c r="O6964" s="108">
        <v>0</v>
      </c>
      <c r="P6964" s="108" t="s">
        <v>7</v>
      </c>
      <c r="Q6964" s="107">
        <v>80.95</v>
      </c>
      <c r="R6964" s="107">
        <v>171.15</v>
      </c>
      <c r="S6964" s="111">
        <f>my_practice13[[#This Row],[total_charges]]/my_practice13[[#This Row],[monthly_charges]]</f>
        <v>2.1142680667078442</v>
      </c>
      <c r="T6964" s="107">
        <f t="shared" si="1190"/>
        <v>80.95</v>
      </c>
      <c r="U6964" s="121">
        <f t="shared" si="1191"/>
        <v>1</v>
      </c>
      <c r="V6964" s="118">
        <f t="shared" ca="1" si="1192"/>
        <v>43705</v>
      </c>
      <c r="W6964" s="111">
        <f t="shared" si="1193"/>
        <v>64</v>
      </c>
      <c r="X6964" s="118">
        <f t="shared" ca="1" si="1194"/>
        <v>43641</v>
      </c>
      <c r="Y6964" s="121" t="b">
        <f t="shared" si="1195"/>
        <v>0</v>
      </c>
      <c r="Z6964" s="121" t="b">
        <f t="shared" si="1196"/>
        <v>1</v>
      </c>
      <c r="AA6964" s="111" t="b">
        <f t="shared" si="1197"/>
        <v>1</v>
      </c>
      <c r="AB6964" s="121" t="b">
        <f t="shared" si="1198"/>
        <v>1</v>
      </c>
      <c r="AC6964" t="s">
        <v>4</v>
      </c>
      <c r="AD6964"/>
    </row>
    <row r="6965" spans="1:30" ht="16">
      <c r="A6965" s="108" t="s">
        <v>332</v>
      </c>
      <c r="B6965" s="108" t="s">
        <v>3</v>
      </c>
      <c r="C6965" s="111">
        <v>0</v>
      </c>
      <c r="D6965" s="108" t="s">
        <v>4</v>
      </c>
      <c r="E6965" s="108" t="s">
        <v>4</v>
      </c>
      <c r="F6965" s="121">
        <f t="shared" si="1188"/>
        <v>3</v>
      </c>
      <c r="G6965" s="121" t="str">
        <f>VLOOKUP(H6965, phone[#All], 2, 0)</f>
        <v>No Phone Service</v>
      </c>
      <c r="H6965" s="108">
        <v>0</v>
      </c>
      <c r="I6965" s="120" t="str">
        <f>VLOOKUP(J6965,internet[#All], 2, 0)</f>
        <v>DSL</v>
      </c>
      <c r="J6965" s="108">
        <v>1</v>
      </c>
      <c r="K6965" s="121" t="b">
        <f>IF(AND(my_practice13[[#This Row],[phone_service]]&gt;0, my_practice13[[#This Row],[internet_service]]&gt;0),TRUE,FALSE)</f>
        <v>0</v>
      </c>
      <c r="L6965" s="121" t="b">
        <f>IF(AND(my_practice13[[#This Row],[phone_service]]=0, my_practice13[[#This Row],[internet_service]]&gt;0),TRUE, FALSE)</f>
        <v>1</v>
      </c>
      <c r="M6965" s="121" t="b">
        <f t="shared" si="1189"/>
        <v>0</v>
      </c>
      <c r="N6965" s="121" t="str">
        <f>VLOOKUP(O6965,contract[#All], 2, 0)</f>
        <v>2 Year</v>
      </c>
      <c r="O6965" s="108">
        <v>2</v>
      </c>
      <c r="P6965" s="108" t="s">
        <v>7</v>
      </c>
      <c r="Q6965" s="107">
        <v>60</v>
      </c>
      <c r="R6965" s="107">
        <v>4264</v>
      </c>
      <c r="S6965" s="111">
        <f>my_practice13[[#This Row],[total_charges]]/my_practice13[[#This Row],[monthly_charges]]</f>
        <v>71.066666666666663</v>
      </c>
      <c r="T6965" s="107">
        <f t="shared" si="1190"/>
        <v>60</v>
      </c>
      <c r="U6965" s="121">
        <f t="shared" si="1191"/>
        <v>1</v>
      </c>
      <c r="V6965" s="118">
        <f t="shared" ca="1" si="1192"/>
        <v>43705</v>
      </c>
      <c r="W6965" s="111">
        <f t="shared" si="1193"/>
        <v>2160</v>
      </c>
      <c r="X6965" s="118">
        <f t="shared" ca="1" si="1194"/>
        <v>41545</v>
      </c>
      <c r="Y6965" s="121" t="b">
        <f t="shared" si="1195"/>
        <v>1</v>
      </c>
      <c r="Z6965" s="121" t="b">
        <f t="shared" si="1196"/>
        <v>0</v>
      </c>
      <c r="AA6965" s="111" t="b">
        <f t="shared" si="1197"/>
        <v>1</v>
      </c>
      <c r="AB6965" s="121" t="b">
        <f t="shared" si="1198"/>
        <v>1</v>
      </c>
      <c r="AC6965" t="s">
        <v>5</v>
      </c>
      <c r="AD6965"/>
    </row>
    <row r="6966" spans="1:30" ht="16">
      <c r="A6966" s="108" t="s">
        <v>6090</v>
      </c>
      <c r="B6966" s="108" t="s">
        <v>3</v>
      </c>
      <c r="C6966" s="111">
        <v>0</v>
      </c>
      <c r="D6966" s="108" t="s">
        <v>4</v>
      </c>
      <c r="E6966" s="108" t="s">
        <v>5</v>
      </c>
      <c r="F6966" s="121">
        <f t="shared" si="1188"/>
        <v>1</v>
      </c>
      <c r="G6966" s="121" t="str">
        <f>VLOOKUP(H6966, phone[#All], 2, 0)</f>
        <v>Two or More Lines</v>
      </c>
      <c r="H6966" s="108">
        <v>2</v>
      </c>
      <c r="I6966" s="120" t="str">
        <f>VLOOKUP(J6966,internet[#All], 2, 0)</f>
        <v>DSL</v>
      </c>
      <c r="J6966" s="108">
        <v>1</v>
      </c>
      <c r="K6966" s="121" t="b">
        <f>IF(AND(my_practice13[[#This Row],[phone_service]]&gt;0, my_practice13[[#This Row],[internet_service]]&gt;0),TRUE,FALSE)</f>
        <v>1</v>
      </c>
      <c r="L6966" s="121" t="b">
        <f>IF(AND(my_practice13[[#This Row],[phone_service]]=0, my_practice13[[#This Row],[internet_service]]&gt;0),TRUE, FALSE)</f>
        <v>0</v>
      </c>
      <c r="M6966" s="121" t="b">
        <f t="shared" si="1189"/>
        <v>0</v>
      </c>
      <c r="N6966" s="121" t="str">
        <f>VLOOKUP(O6966,contract[#All], 2, 0)</f>
        <v>Month-to-Month</v>
      </c>
      <c r="O6966" s="108">
        <v>0</v>
      </c>
      <c r="P6966" s="108" t="s">
        <v>7</v>
      </c>
      <c r="Q6966" s="107">
        <v>54.1</v>
      </c>
      <c r="R6966" s="107">
        <v>1373</v>
      </c>
      <c r="S6966" s="111">
        <f>my_practice13[[#This Row],[total_charges]]/my_practice13[[#This Row],[monthly_charges]]</f>
        <v>25.378927911275415</v>
      </c>
      <c r="T6966" s="107">
        <f t="shared" si="1190"/>
        <v>54.1</v>
      </c>
      <c r="U6966" s="121">
        <f t="shared" si="1191"/>
        <v>1</v>
      </c>
      <c r="V6966" s="118">
        <f t="shared" ca="1" si="1192"/>
        <v>43705</v>
      </c>
      <c r="W6966" s="111">
        <f t="shared" si="1193"/>
        <v>772</v>
      </c>
      <c r="X6966" s="118">
        <f t="shared" ca="1" si="1194"/>
        <v>42933</v>
      </c>
      <c r="Y6966" s="121" t="b">
        <f t="shared" si="1195"/>
        <v>1</v>
      </c>
      <c r="Z6966" s="121" t="b">
        <f t="shared" si="1196"/>
        <v>0</v>
      </c>
      <c r="AA6966" s="111" t="b">
        <f t="shared" si="1197"/>
        <v>0</v>
      </c>
      <c r="AB6966" s="121" t="b">
        <f t="shared" si="1198"/>
        <v>1</v>
      </c>
      <c r="AC6966" t="s">
        <v>5</v>
      </c>
      <c r="AD6966"/>
    </row>
    <row r="6967" spans="1:30" ht="16">
      <c r="A6967" s="108" t="s">
        <v>1402</v>
      </c>
      <c r="B6967" s="108" t="s">
        <v>9</v>
      </c>
      <c r="C6967" s="111">
        <v>0</v>
      </c>
      <c r="D6967" s="108" t="s">
        <v>4</v>
      </c>
      <c r="E6967" s="108" t="s">
        <v>5</v>
      </c>
      <c r="F6967" s="121">
        <f t="shared" si="1188"/>
        <v>1</v>
      </c>
      <c r="G6967" s="121" t="str">
        <f>VLOOKUP(H6967, phone[#All], 2, 0)</f>
        <v>Two or More Lines</v>
      </c>
      <c r="H6967" s="108">
        <v>2</v>
      </c>
      <c r="I6967" s="120" t="str">
        <f>VLOOKUP(J6967,internet[#All], 2, 0)</f>
        <v>Fiber Optic</v>
      </c>
      <c r="J6967" s="108">
        <v>2</v>
      </c>
      <c r="K6967" s="121" t="b">
        <f>IF(AND(my_practice13[[#This Row],[phone_service]]&gt;0, my_practice13[[#This Row],[internet_service]]&gt;0),TRUE,FALSE)</f>
        <v>1</v>
      </c>
      <c r="L6967" s="121" t="b">
        <f>IF(AND(my_practice13[[#This Row],[phone_service]]=0, my_practice13[[#This Row],[internet_service]]&gt;0),TRUE, FALSE)</f>
        <v>0</v>
      </c>
      <c r="M6967" s="121" t="b">
        <f t="shared" si="1189"/>
        <v>0</v>
      </c>
      <c r="N6967" s="121" t="str">
        <f>VLOOKUP(O6967,contract[#All], 2, 0)</f>
        <v>Month-to-Month</v>
      </c>
      <c r="O6967" s="108">
        <v>0</v>
      </c>
      <c r="P6967" s="108" t="s">
        <v>7</v>
      </c>
      <c r="Q6967" s="107">
        <v>85.8</v>
      </c>
      <c r="R6967" s="107">
        <v>2440.25</v>
      </c>
      <c r="S6967" s="111">
        <f>my_practice13[[#This Row],[total_charges]]/my_practice13[[#This Row],[monthly_charges]]</f>
        <v>28.441142191142191</v>
      </c>
      <c r="T6967" s="107">
        <f t="shared" si="1190"/>
        <v>85.8</v>
      </c>
      <c r="U6967" s="121">
        <f t="shared" si="1191"/>
        <v>1</v>
      </c>
      <c r="V6967" s="118">
        <f t="shared" ca="1" si="1192"/>
        <v>43705</v>
      </c>
      <c r="W6967" s="111">
        <f t="shared" si="1193"/>
        <v>865</v>
      </c>
      <c r="X6967" s="118">
        <f t="shared" ca="1" si="1194"/>
        <v>42840</v>
      </c>
      <c r="Y6967" s="121" t="b">
        <f t="shared" si="1195"/>
        <v>0</v>
      </c>
      <c r="Z6967" s="121" t="b">
        <f t="shared" si="1196"/>
        <v>0</v>
      </c>
      <c r="AA6967" s="111" t="b">
        <f t="shared" si="1197"/>
        <v>1</v>
      </c>
      <c r="AB6967" s="121" t="b">
        <f t="shared" si="1198"/>
        <v>1</v>
      </c>
      <c r="AC6967" t="s">
        <v>5</v>
      </c>
      <c r="AD6967"/>
    </row>
    <row r="6968" spans="1:30" ht="16">
      <c r="A6968" s="108" t="s">
        <v>3321</v>
      </c>
      <c r="B6968" s="108" t="s">
        <v>3</v>
      </c>
      <c r="C6968" s="111">
        <v>1</v>
      </c>
      <c r="D6968" s="108" t="s">
        <v>5</v>
      </c>
      <c r="E6968" s="108" t="s">
        <v>5</v>
      </c>
      <c r="F6968" s="121">
        <f t="shared" si="1188"/>
        <v>0</v>
      </c>
      <c r="G6968" s="121" t="str">
        <f>VLOOKUP(H6968, phone[#All], 2, 0)</f>
        <v>One Line</v>
      </c>
      <c r="H6968" s="108">
        <v>1</v>
      </c>
      <c r="I6968" s="120" t="str">
        <f>VLOOKUP(J6968,internet[#All], 2, 0)</f>
        <v>Fiber Optic</v>
      </c>
      <c r="J6968" s="108">
        <v>2</v>
      </c>
      <c r="K6968" s="121" t="b">
        <f>IF(AND(my_practice13[[#This Row],[phone_service]]&gt;0, my_practice13[[#This Row],[internet_service]]&gt;0),TRUE,FALSE)</f>
        <v>1</v>
      </c>
      <c r="L6968" s="121" t="b">
        <f>IF(AND(my_practice13[[#This Row],[phone_service]]=0, my_practice13[[#This Row],[internet_service]]&gt;0),TRUE, FALSE)</f>
        <v>0</v>
      </c>
      <c r="M6968" s="121" t="b">
        <f t="shared" si="1189"/>
        <v>0</v>
      </c>
      <c r="N6968" s="121" t="str">
        <f>VLOOKUP(O6968,contract[#All], 2, 0)</f>
        <v>Month-to-Month</v>
      </c>
      <c r="O6968" s="108">
        <v>0</v>
      </c>
      <c r="P6968" s="108" t="s">
        <v>7</v>
      </c>
      <c r="Q6968" s="107">
        <v>78.45</v>
      </c>
      <c r="R6968" s="107">
        <v>78.45</v>
      </c>
      <c r="S6968" s="111">
        <f>my_practice13[[#This Row],[total_charges]]/my_practice13[[#This Row],[monthly_charges]]</f>
        <v>1</v>
      </c>
      <c r="T6968" s="107">
        <f t="shared" si="1190"/>
        <v>78.45</v>
      </c>
      <c r="U6968" s="121">
        <f t="shared" si="1191"/>
        <v>1</v>
      </c>
      <c r="V6968" s="118">
        <f t="shared" ca="1" si="1192"/>
        <v>43705</v>
      </c>
      <c r="W6968" s="111">
        <f t="shared" si="1193"/>
        <v>30</v>
      </c>
      <c r="X6968" s="118">
        <f t="shared" ca="1" si="1194"/>
        <v>43675</v>
      </c>
      <c r="Y6968" s="121" t="b">
        <f t="shared" si="1195"/>
        <v>1</v>
      </c>
      <c r="Z6968" s="121" t="b">
        <f t="shared" si="1196"/>
        <v>1</v>
      </c>
      <c r="AA6968" s="111" t="b">
        <f t="shared" si="1197"/>
        <v>1</v>
      </c>
      <c r="AB6968" s="121" t="b">
        <f t="shared" si="1198"/>
        <v>1</v>
      </c>
      <c r="AC6968" t="s">
        <v>4</v>
      </c>
      <c r="AD6968"/>
    </row>
    <row r="6969" spans="1:30" ht="16">
      <c r="A6969" s="108" t="s">
        <v>2000</v>
      </c>
      <c r="B6969" s="108" t="s">
        <v>3</v>
      </c>
      <c r="C6969" s="111">
        <v>0</v>
      </c>
      <c r="D6969" s="108" t="s">
        <v>4</v>
      </c>
      <c r="E6969" s="108" t="s">
        <v>4</v>
      </c>
      <c r="F6969" s="121">
        <f t="shared" si="1188"/>
        <v>3</v>
      </c>
      <c r="G6969" s="121" t="str">
        <f>VLOOKUP(H6969, phone[#All], 2, 0)</f>
        <v>No Phone Service</v>
      </c>
      <c r="H6969" s="108">
        <v>0</v>
      </c>
      <c r="I6969" s="120" t="str">
        <f>VLOOKUP(J6969,internet[#All], 2, 0)</f>
        <v>DSL</v>
      </c>
      <c r="J6969" s="108">
        <v>1</v>
      </c>
      <c r="K6969" s="121" t="b">
        <f>IF(AND(my_practice13[[#This Row],[phone_service]]&gt;0, my_practice13[[#This Row],[internet_service]]&gt;0),TRUE,FALSE)</f>
        <v>0</v>
      </c>
      <c r="L6969" s="121" t="b">
        <f>IF(AND(my_practice13[[#This Row],[phone_service]]=0, my_practice13[[#This Row],[internet_service]]&gt;0),TRUE, FALSE)</f>
        <v>1</v>
      </c>
      <c r="M6969" s="121" t="b">
        <f t="shared" si="1189"/>
        <v>0</v>
      </c>
      <c r="N6969" s="121" t="str">
        <f>VLOOKUP(O6969,contract[#All], 2, 0)</f>
        <v>2 Year</v>
      </c>
      <c r="O6969" s="108">
        <v>2</v>
      </c>
      <c r="P6969" s="108" t="s">
        <v>17</v>
      </c>
      <c r="Q6969" s="107">
        <v>46.35</v>
      </c>
      <c r="R6969" s="107">
        <v>1662.05</v>
      </c>
      <c r="S6969" s="111">
        <f>my_practice13[[#This Row],[total_charges]]/my_practice13[[#This Row],[monthly_charges]]</f>
        <v>35.858683926645092</v>
      </c>
      <c r="T6969" s="107">
        <f t="shared" si="1190"/>
        <v>46.35</v>
      </c>
      <c r="U6969" s="121">
        <f t="shared" si="1191"/>
        <v>1</v>
      </c>
      <c r="V6969" s="118">
        <f t="shared" ca="1" si="1192"/>
        <v>43705</v>
      </c>
      <c r="W6969" s="111">
        <f t="shared" si="1193"/>
        <v>1090</v>
      </c>
      <c r="X6969" s="118">
        <f t="shared" ca="1" si="1194"/>
        <v>42615</v>
      </c>
      <c r="Y6969" s="121" t="b">
        <f t="shared" si="1195"/>
        <v>1</v>
      </c>
      <c r="Z6969" s="121" t="b">
        <f t="shared" si="1196"/>
        <v>0</v>
      </c>
      <c r="AA6969" s="111" t="b">
        <f t="shared" si="1197"/>
        <v>1</v>
      </c>
      <c r="AB6969" s="121" t="b">
        <f t="shared" si="1198"/>
        <v>1</v>
      </c>
      <c r="AC6969" t="s">
        <v>5</v>
      </c>
      <c r="AD6969"/>
    </row>
    <row r="6970" spans="1:30" ht="16">
      <c r="A6970" s="108" t="s">
        <v>6635</v>
      </c>
      <c r="B6970" s="108" t="s">
        <v>9</v>
      </c>
      <c r="C6970" s="111">
        <v>0</v>
      </c>
      <c r="D6970" s="108" t="s">
        <v>4</v>
      </c>
      <c r="E6970" s="108" t="s">
        <v>4</v>
      </c>
      <c r="F6970" s="121">
        <f t="shared" si="1188"/>
        <v>3</v>
      </c>
      <c r="G6970" s="121" t="str">
        <f>VLOOKUP(H6970, phone[#All], 2, 0)</f>
        <v>No Phone Service</v>
      </c>
      <c r="H6970" s="108">
        <v>0</v>
      </c>
      <c r="I6970" s="120" t="str">
        <f>VLOOKUP(J6970,internet[#All], 2, 0)</f>
        <v>DSL</v>
      </c>
      <c r="J6970" s="108">
        <v>1</v>
      </c>
      <c r="K6970" s="121" t="b">
        <f>IF(AND(my_practice13[[#This Row],[phone_service]]&gt;0, my_practice13[[#This Row],[internet_service]]&gt;0),TRUE,FALSE)</f>
        <v>0</v>
      </c>
      <c r="L6970" s="121" t="b">
        <f>IF(AND(my_practice13[[#This Row],[phone_service]]=0, my_practice13[[#This Row],[internet_service]]&gt;0),TRUE, FALSE)</f>
        <v>1</v>
      </c>
      <c r="M6970" s="121" t="b">
        <f t="shared" si="1189"/>
        <v>0</v>
      </c>
      <c r="N6970" s="121" t="str">
        <f>VLOOKUP(O6970,contract[#All], 2, 0)</f>
        <v>2 Year</v>
      </c>
      <c r="O6970" s="108">
        <v>2</v>
      </c>
      <c r="P6970" s="108" t="s">
        <v>13</v>
      </c>
      <c r="Q6970" s="107">
        <v>60.05</v>
      </c>
      <c r="R6970" s="107">
        <v>3845.45</v>
      </c>
      <c r="S6970" s="111">
        <f>my_practice13[[#This Row],[total_charges]]/my_practice13[[#This Row],[monthly_charges]]</f>
        <v>64.037468776019978</v>
      </c>
      <c r="T6970" s="107">
        <f t="shared" si="1190"/>
        <v>60.050000000000004</v>
      </c>
      <c r="U6970" s="121" t="e">
        <f t="shared" si="1191"/>
        <v>#N/A</v>
      </c>
      <c r="V6970" s="118">
        <f t="shared" ca="1" si="1192"/>
        <v>43705</v>
      </c>
      <c r="W6970" s="111">
        <f t="shared" si="1193"/>
        <v>1947</v>
      </c>
      <c r="X6970" s="118">
        <f t="shared" ca="1" si="1194"/>
        <v>41758</v>
      </c>
      <c r="Y6970" s="121" t="b">
        <f t="shared" si="1195"/>
        <v>0</v>
      </c>
      <c r="Z6970" s="121" t="b">
        <f t="shared" si="1196"/>
        <v>0</v>
      </c>
      <c r="AA6970" s="111" t="b">
        <f t="shared" si="1197"/>
        <v>0</v>
      </c>
      <c r="AB6970" s="121" t="b">
        <f t="shared" si="1198"/>
        <v>1</v>
      </c>
      <c r="AC6970" t="s">
        <v>5</v>
      </c>
      <c r="AD6970"/>
    </row>
    <row r="6971" spans="1:30" ht="16">
      <c r="A6971" s="108" t="s">
        <v>976</v>
      </c>
      <c r="B6971" s="108" t="s">
        <v>9</v>
      </c>
      <c r="C6971" s="111">
        <v>1</v>
      </c>
      <c r="D6971" s="108" t="s">
        <v>5</v>
      </c>
      <c r="E6971" s="108" t="s">
        <v>5</v>
      </c>
      <c r="F6971" s="121">
        <f t="shared" si="1188"/>
        <v>0</v>
      </c>
      <c r="G6971" s="121" t="str">
        <f>VLOOKUP(H6971, phone[#All], 2, 0)</f>
        <v>One Line</v>
      </c>
      <c r="H6971" s="108">
        <v>1</v>
      </c>
      <c r="I6971" s="120" t="str">
        <f>VLOOKUP(J6971,internet[#All], 2, 0)</f>
        <v>Fiber Optic</v>
      </c>
      <c r="J6971" s="108">
        <v>2</v>
      </c>
      <c r="K6971" s="121" t="b">
        <f>IF(AND(my_practice13[[#This Row],[phone_service]]&gt;0, my_practice13[[#This Row],[internet_service]]&gt;0),TRUE,FALSE)</f>
        <v>1</v>
      </c>
      <c r="L6971" s="121" t="b">
        <f>IF(AND(my_practice13[[#This Row],[phone_service]]=0, my_practice13[[#This Row],[internet_service]]&gt;0),TRUE, FALSE)</f>
        <v>0</v>
      </c>
      <c r="M6971" s="121" t="b">
        <f t="shared" si="1189"/>
        <v>0</v>
      </c>
      <c r="N6971" s="121" t="str">
        <f>VLOOKUP(O6971,contract[#All], 2, 0)</f>
        <v>Month-to-Month</v>
      </c>
      <c r="O6971" s="108">
        <v>0</v>
      </c>
      <c r="P6971" s="108" t="s">
        <v>17</v>
      </c>
      <c r="Q6971" s="107">
        <v>100.3</v>
      </c>
      <c r="R6971" s="107">
        <v>832.35</v>
      </c>
      <c r="S6971" s="111">
        <f>my_practice13[[#This Row],[total_charges]]/my_practice13[[#This Row],[monthly_charges]]</f>
        <v>8.2986041874376877</v>
      </c>
      <c r="T6971" s="107">
        <f t="shared" si="1190"/>
        <v>100.3</v>
      </c>
      <c r="U6971" s="121">
        <f t="shared" si="1191"/>
        <v>1</v>
      </c>
      <c r="V6971" s="118">
        <f t="shared" ca="1" si="1192"/>
        <v>43705</v>
      </c>
      <c r="W6971" s="111">
        <f t="shared" si="1193"/>
        <v>252</v>
      </c>
      <c r="X6971" s="118">
        <f t="shared" ca="1" si="1194"/>
        <v>43453</v>
      </c>
      <c r="Y6971" s="121" t="b">
        <f t="shared" si="1195"/>
        <v>0</v>
      </c>
      <c r="Z6971" s="121" t="b">
        <f t="shared" si="1196"/>
        <v>1</v>
      </c>
      <c r="AA6971" s="111" t="b">
        <f t="shared" si="1197"/>
        <v>0</v>
      </c>
      <c r="AB6971" s="121" t="b">
        <f t="shared" si="1198"/>
        <v>1</v>
      </c>
      <c r="AC6971" t="s">
        <v>4</v>
      </c>
      <c r="AD6971"/>
    </row>
    <row r="6972" spans="1:30" ht="16">
      <c r="A6972" s="108" t="s">
        <v>2206</v>
      </c>
      <c r="B6972" s="108" t="s">
        <v>3</v>
      </c>
      <c r="C6972" s="111">
        <v>0</v>
      </c>
      <c r="D6972" s="108" t="s">
        <v>4</v>
      </c>
      <c r="E6972" s="108" t="s">
        <v>5</v>
      </c>
      <c r="F6972" s="121">
        <f t="shared" si="1188"/>
        <v>1</v>
      </c>
      <c r="G6972" s="121" t="str">
        <f>VLOOKUP(H6972, phone[#All], 2, 0)</f>
        <v>Two or More Lines</v>
      </c>
      <c r="H6972" s="108">
        <v>2</v>
      </c>
      <c r="I6972" s="120" t="str">
        <f>VLOOKUP(J6972,internet[#All], 2, 0)</f>
        <v>No Internet Service</v>
      </c>
      <c r="J6972" s="108">
        <v>0</v>
      </c>
      <c r="K6972" s="121" t="b">
        <f>IF(AND(my_practice13[[#This Row],[phone_service]]&gt;0, my_practice13[[#This Row],[internet_service]]&gt;0),TRUE,FALSE)</f>
        <v>0</v>
      </c>
      <c r="L6972" s="121" t="b">
        <f>IF(AND(my_practice13[[#This Row],[phone_service]]=0, my_practice13[[#This Row],[internet_service]]&gt;0),TRUE, FALSE)</f>
        <v>0</v>
      </c>
      <c r="M6972" s="121" t="b">
        <f t="shared" si="1189"/>
        <v>1</v>
      </c>
      <c r="N6972" s="121" t="str">
        <f>VLOOKUP(O6972,contract[#All], 2, 0)</f>
        <v>1 Year</v>
      </c>
      <c r="O6972" s="108">
        <v>1</v>
      </c>
      <c r="P6972" s="108" t="s">
        <v>10</v>
      </c>
      <c r="Q6972" s="107">
        <v>25.55</v>
      </c>
      <c r="R6972" s="107">
        <v>672.2</v>
      </c>
      <c r="S6972" s="111">
        <f>my_practice13[[#This Row],[total_charges]]/my_practice13[[#This Row],[monthly_charges]]</f>
        <v>26.309197651663407</v>
      </c>
      <c r="T6972" s="107">
        <f t="shared" si="1190"/>
        <v>25.55</v>
      </c>
      <c r="U6972" s="121">
        <f t="shared" si="1191"/>
        <v>1</v>
      </c>
      <c r="V6972" s="118">
        <f t="shared" ca="1" si="1192"/>
        <v>43705</v>
      </c>
      <c r="W6972" s="111">
        <f t="shared" si="1193"/>
        <v>800</v>
      </c>
      <c r="X6972" s="118">
        <f t="shared" ca="1" si="1194"/>
        <v>42905</v>
      </c>
      <c r="Y6972" s="121" t="b">
        <f t="shared" si="1195"/>
        <v>1</v>
      </c>
      <c r="Z6972" s="121" t="b">
        <f t="shared" si="1196"/>
        <v>0</v>
      </c>
      <c r="AA6972" s="111" t="b">
        <f t="shared" si="1197"/>
        <v>1</v>
      </c>
      <c r="AB6972" s="121" t="b">
        <f t="shared" si="1198"/>
        <v>0</v>
      </c>
      <c r="AC6972" t="s">
        <v>5</v>
      </c>
      <c r="AD6972"/>
    </row>
    <row r="6973" spans="1:30" ht="16">
      <c r="A6973" s="108" t="s">
        <v>6386</v>
      </c>
      <c r="B6973" s="108" t="s">
        <v>3</v>
      </c>
      <c r="C6973" s="111">
        <v>0</v>
      </c>
      <c r="D6973" s="108" t="s">
        <v>5</v>
      </c>
      <c r="E6973" s="108" t="s">
        <v>5</v>
      </c>
      <c r="F6973" s="121">
        <f t="shared" si="1188"/>
        <v>0</v>
      </c>
      <c r="G6973" s="121" t="str">
        <f>VLOOKUP(H6973, phone[#All], 2, 0)</f>
        <v>One Line</v>
      </c>
      <c r="H6973" s="108">
        <v>1</v>
      </c>
      <c r="I6973" s="120" t="str">
        <f>VLOOKUP(J6973,internet[#All], 2, 0)</f>
        <v>Fiber Optic</v>
      </c>
      <c r="J6973" s="108">
        <v>2</v>
      </c>
      <c r="K6973" s="121" t="b">
        <f>IF(AND(my_practice13[[#This Row],[phone_service]]&gt;0, my_practice13[[#This Row],[internet_service]]&gt;0),TRUE,FALSE)</f>
        <v>1</v>
      </c>
      <c r="L6973" s="121" t="b">
        <f>IF(AND(my_practice13[[#This Row],[phone_service]]=0, my_practice13[[#This Row],[internet_service]]&gt;0),TRUE, FALSE)</f>
        <v>0</v>
      </c>
      <c r="M6973" s="121" t="b">
        <f t="shared" si="1189"/>
        <v>0</v>
      </c>
      <c r="N6973" s="121" t="str">
        <f>VLOOKUP(O6973,contract[#All], 2, 0)</f>
        <v>Month-to-Month</v>
      </c>
      <c r="O6973" s="108">
        <v>0</v>
      </c>
      <c r="P6973" s="108" t="s">
        <v>17</v>
      </c>
      <c r="Q6973" s="107">
        <v>74.3</v>
      </c>
      <c r="R6973" s="107">
        <v>74.3</v>
      </c>
      <c r="S6973" s="111">
        <f>my_practice13[[#This Row],[total_charges]]/my_practice13[[#This Row],[monthly_charges]]</f>
        <v>1</v>
      </c>
      <c r="T6973" s="107">
        <f t="shared" si="1190"/>
        <v>74.3</v>
      </c>
      <c r="U6973" s="121">
        <f t="shared" si="1191"/>
        <v>1</v>
      </c>
      <c r="V6973" s="118">
        <f t="shared" ca="1" si="1192"/>
        <v>43705</v>
      </c>
      <c r="W6973" s="111">
        <f t="shared" si="1193"/>
        <v>30</v>
      </c>
      <c r="X6973" s="118">
        <f t="shared" ca="1" si="1194"/>
        <v>43675</v>
      </c>
      <c r="Y6973" s="121" t="b">
        <f t="shared" si="1195"/>
        <v>1</v>
      </c>
      <c r="Z6973" s="121" t="b">
        <f t="shared" si="1196"/>
        <v>1</v>
      </c>
      <c r="AA6973" s="111" t="b">
        <f t="shared" si="1197"/>
        <v>1</v>
      </c>
      <c r="AB6973" s="121" t="b">
        <f t="shared" si="1198"/>
        <v>1</v>
      </c>
      <c r="AC6973" t="s">
        <v>4</v>
      </c>
      <c r="AD6973"/>
    </row>
    <row r="6974" spans="1:30" ht="16">
      <c r="A6974" s="108" t="s">
        <v>1899</v>
      </c>
      <c r="B6974" s="108" t="s">
        <v>3</v>
      </c>
      <c r="C6974" s="111">
        <v>0</v>
      </c>
      <c r="D6974" s="108" t="s">
        <v>5</v>
      </c>
      <c r="E6974" s="108" t="s">
        <v>5</v>
      </c>
      <c r="F6974" s="121">
        <f t="shared" si="1188"/>
        <v>0</v>
      </c>
      <c r="G6974" s="121" t="str">
        <f>VLOOKUP(H6974, phone[#All], 2, 0)</f>
        <v>One Line</v>
      </c>
      <c r="H6974" s="108">
        <v>1</v>
      </c>
      <c r="I6974" s="120" t="str">
        <f>VLOOKUP(J6974,internet[#All], 2, 0)</f>
        <v>DSL</v>
      </c>
      <c r="J6974" s="108">
        <v>1</v>
      </c>
      <c r="K6974" s="121" t="b">
        <f>IF(AND(my_practice13[[#This Row],[phone_service]]&gt;0, my_practice13[[#This Row],[internet_service]]&gt;0),TRUE,FALSE)</f>
        <v>1</v>
      </c>
      <c r="L6974" s="121" t="b">
        <f>IF(AND(my_practice13[[#This Row],[phone_service]]=0, my_practice13[[#This Row],[internet_service]]&gt;0),TRUE, FALSE)</f>
        <v>0</v>
      </c>
      <c r="M6974" s="121" t="b">
        <f t="shared" si="1189"/>
        <v>0</v>
      </c>
      <c r="N6974" s="121" t="str">
        <f>VLOOKUP(O6974,contract[#All], 2, 0)</f>
        <v>1 Year</v>
      </c>
      <c r="O6974" s="108">
        <v>1</v>
      </c>
      <c r="P6974" s="108" t="s">
        <v>13</v>
      </c>
      <c r="Q6974" s="107">
        <v>55.8</v>
      </c>
      <c r="R6974" s="107">
        <v>1327.85</v>
      </c>
      <c r="S6974" s="111">
        <f>my_practice13[[#This Row],[total_charges]]/my_practice13[[#This Row],[monthly_charges]]</f>
        <v>23.796594982078851</v>
      </c>
      <c r="T6974" s="107">
        <f t="shared" si="1190"/>
        <v>55.800000000000004</v>
      </c>
      <c r="U6974" s="121" t="e">
        <f t="shared" si="1191"/>
        <v>#N/A</v>
      </c>
      <c r="V6974" s="118">
        <f t="shared" ca="1" si="1192"/>
        <v>43705</v>
      </c>
      <c r="W6974" s="111">
        <f t="shared" si="1193"/>
        <v>723</v>
      </c>
      <c r="X6974" s="118">
        <f t="shared" ca="1" si="1194"/>
        <v>42982</v>
      </c>
      <c r="Y6974" s="121" t="b">
        <f t="shared" si="1195"/>
        <v>1</v>
      </c>
      <c r="Z6974" s="121" t="b">
        <f t="shared" si="1196"/>
        <v>0</v>
      </c>
      <c r="AA6974" s="111" t="b">
        <f t="shared" si="1197"/>
        <v>1</v>
      </c>
      <c r="AB6974" s="121" t="b">
        <f t="shared" si="1198"/>
        <v>1</v>
      </c>
      <c r="AC6974" t="s">
        <v>5</v>
      </c>
      <c r="AD6974"/>
    </row>
    <row r="6975" spans="1:30" ht="16">
      <c r="A6975" s="108" t="s">
        <v>4652</v>
      </c>
      <c r="B6975" s="108" t="s">
        <v>3</v>
      </c>
      <c r="C6975" s="111">
        <v>0</v>
      </c>
      <c r="D6975" s="108" t="s">
        <v>5</v>
      </c>
      <c r="E6975" s="108" t="s">
        <v>5</v>
      </c>
      <c r="F6975" s="121">
        <f t="shared" si="1188"/>
        <v>0</v>
      </c>
      <c r="G6975" s="121" t="str">
        <f>VLOOKUP(H6975, phone[#All], 2, 0)</f>
        <v>No Phone Service</v>
      </c>
      <c r="H6975" s="108">
        <v>0</v>
      </c>
      <c r="I6975" s="120" t="str">
        <f>VLOOKUP(J6975,internet[#All], 2, 0)</f>
        <v>DSL</v>
      </c>
      <c r="J6975" s="108">
        <v>1</v>
      </c>
      <c r="K6975" s="121" t="b">
        <f>IF(AND(my_practice13[[#This Row],[phone_service]]&gt;0, my_practice13[[#This Row],[internet_service]]&gt;0),TRUE,FALSE)</f>
        <v>0</v>
      </c>
      <c r="L6975" s="121" t="b">
        <f>IF(AND(my_practice13[[#This Row],[phone_service]]=0, my_practice13[[#This Row],[internet_service]]&gt;0),TRUE, FALSE)</f>
        <v>1</v>
      </c>
      <c r="M6975" s="121" t="b">
        <f t="shared" si="1189"/>
        <v>0</v>
      </c>
      <c r="N6975" s="121" t="str">
        <f>VLOOKUP(O6975,contract[#All], 2, 0)</f>
        <v>Month-to-Month</v>
      </c>
      <c r="O6975" s="108">
        <v>0</v>
      </c>
      <c r="P6975" s="108" t="s">
        <v>10</v>
      </c>
      <c r="Q6975" s="107">
        <v>24.4</v>
      </c>
      <c r="R6975" s="107">
        <v>24.4</v>
      </c>
      <c r="S6975" s="111">
        <f>my_practice13[[#This Row],[total_charges]]/my_practice13[[#This Row],[monthly_charges]]</f>
        <v>1</v>
      </c>
      <c r="T6975" s="107">
        <f t="shared" si="1190"/>
        <v>24.4</v>
      </c>
      <c r="U6975" s="121">
        <f t="shared" si="1191"/>
        <v>1</v>
      </c>
      <c r="V6975" s="118">
        <f t="shared" ca="1" si="1192"/>
        <v>43705</v>
      </c>
      <c r="W6975" s="111">
        <f t="shared" si="1193"/>
        <v>30</v>
      </c>
      <c r="X6975" s="118">
        <f t="shared" ca="1" si="1194"/>
        <v>43675</v>
      </c>
      <c r="Y6975" s="121" t="b">
        <f t="shared" si="1195"/>
        <v>1</v>
      </c>
      <c r="Z6975" s="121" t="b">
        <f t="shared" si="1196"/>
        <v>0</v>
      </c>
      <c r="AA6975" s="111" t="b">
        <f t="shared" si="1197"/>
        <v>1</v>
      </c>
      <c r="AB6975" s="121" t="b">
        <f t="shared" si="1198"/>
        <v>1</v>
      </c>
      <c r="AC6975" t="s">
        <v>5</v>
      </c>
      <c r="AD6975"/>
    </row>
    <row r="6976" spans="1:30" ht="16">
      <c r="A6976" s="108" t="s">
        <v>4386</v>
      </c>
      <c r="B6976" s="108" t="s">
        <v>9</v>
      </c>
      <c r="C6976" s="111">
        <v>0</v>
      </c>
      <c r="D6976" s="108" t="s">
        <v>5</v>
      </c>
      <c r="E6976" s="108" t="s">
        <v>5</v>
      </c>
      <c r="F6976" s="121">
        <f t="shared" si="1188"/>
        <v>0</v>
      </c>
      <c r="G6976" s="121" t="str">
        <f>VLOOKUP(H6976, phone[#All], 2, 0)</f>
        <v>Two or More Lines</v>
      </c>
      <c r="H6976" s="108">
        <v>2</v>
      </c>
      <c r="I6976" s="120" t="str">
        <f>VLOOKUP(J6976,internet[#All], 2, 0)</f>
        <v>Fiber Optic</v>
      </c>
      <c r="J6976" s="108">
        <v>2</v>
      </c>
      <c r="K6976" s="121" t="b">
        <f>IF(AND(my_practice13[[#This Row],[phone_service]]&gt;0, my_practice13[[#This Row],[internet_service]]&gt;0),TRUE,FALSE)</f>
        <v>1</v>
      </c>
      <c r="L6976" s="121" t="b">
        <f>IF(AND(my_practice13[[#This Row],[phone_service]]=0, my_practice13[[#This Row],[internet_service]]&gt;0),TRUE, FALSE)</f>
        <v>0</v>
      </c>
      <c r="M6976" s="121" t="b">
        <f t="shared" si="1189"/>
        <v>0</v>
      </c>
      <c r="N6976" s="121" t="str">
        <f>VLOOKUP(O6976,contract[#All], 2, 0)</f>
        <v>1 Year</v>
      </c>
      <c r="O6976" s="108">
        <v>1</v>
      </c>
      <c r="P6976" s="108" t="s">
        <v>13</v>
      </c>
      <c r="Q6976" s="107">
        <v>114.3</v>
      </c>
      <c r="R6976" s="107">
        <v>7383.7</v>
      </c>
      <c r="S6976" s="111">
        <f>my_practice13[[#This Row],[total_charges]]/my_practice13[[#This Row],[monthly_charges]]</f>
        <v>64.59930008748907</v>
      </c>
      <c r="T6976" s="107">
        <f t="shared" si="1190"/>
        <v>114.29999999999998</v>
      </c>
      <c r="U6976" s="121">
        <f t="shared" si="1191"/>
        <v>1</v>
      </c>
      <c r="V6976" s="118">
        <f t="shared" ca="1" si="1192"/>
        <v>43705</v>
      </c>
      <c r="W6976" s="111">
        <f t="shared" si="1193"/>
        <v>1964</v>
      </c>
      <c r="X6976" s="118">
        <f t="shared" ca="1" si="1194"/>
        <v>41741</v>
      </c>
      <c r="Y6976" s="121" t="b">
        <f t="shared" si="1195"/>
        <v>0</v>
      </c>
      <c r="Z6976" s="121" t="b">
        <f t="shared" si="1196"/>
        <v>0</v>
      </c>
      <c r="AA6976" s="111" t="b">
        <f t="shared" si="1197"/>
        <v>0</v>
      </c>
      <c r="AB6976" s="121" t="b">
        <f t="shared" si="1198"/>
        <v>1</v>
      </c>
      <c r="AC6976" t="s">
        <v>5</v>
      </c>
      <c r="AD6976"/>
    </row>
    <row r="6977" spans="1:30" ht="16">
      <c r="A6977" s="108" t="s">
        <v>1226</v>
      </c>
      <c r="B6977" s="108" t="s">
        <v>3</v>
      </c>
      <c r="C6977" s="111">
        <v>0</v>
      </c>
      <c r="D6977" s="108" t="s">
        <v>4</v>
      </c>
      <c r="E6977" s="108" t="s">
        <v>4</v>
      </c>
      <c r="F6977" s="121">
        <f t="shared" si="1188"/>
        <v>3</v>
      </c>
      <c r="G6977" s="121" t="str">
        <f>VLOOKUP(H6977, phone[#All], 2, 0)</f>
        <v>One Line</v>
      </c>
      <c r="H6977" s="108">
        <v>1</v>
      </c>
      <c r="I6977" s="120" t="str">
        <f>VLOOKUP(J6977,internet[#All], 2, 0)</f>
        <v>Fiber Optic</v>
      </c>
      <c r="J6977" s="108">
        <v>2</v>
      </c>
      <c r="K6977" s="121" t="b">
        <f>IF(AND(my_practice13[[#This Row],[phone_service]]&gt;0, my_practice13[[#This Row],[internet_service]]&gt;0),TRUE,FALSE)</f>
        <v>1</v>
      </c>
      <c r="L6977" s="121" t="b">
        <f>IF(AND(my_practice13[[#This Row],[phone_service]]=0, my_practice13[[#This Row],[internet_service]]&gt;0),TRUE, FALSE)</f>
        <v>0</v>
      </c>
      <c r="M6977" s="121" t="b">
        <f t="shared" si="1189"/>
        <v>0</v>
      </c>
      <c r="N6977" s="121" t="str">
        <f>VLOOKUP(O6977,contract[#All], 2, 0)</f>
        <v>Month-to-Month</v>
      </c>
      <c r="O6977" s="108">
        <v>0</v>
      </c>
      <c r="P6977" s="108" t="s">
        <v>7</v>
      </c>
      <c r="Q6977" s="107">
        <v>80.3</v>
      </c>
      <c r="R6977" s="107">
        <v>250.05</v>
      </c>
      <c r="S6977" s="111">
        <f>my_practice13[[#This Row],[total_charges]]/my_practice13[[#This Row],[monthly_charges]]</f>
        <v>3.1139476961394772</v>
      </c>
      <c r="T6977" s="107">
        <f t="shared" si="1190"/>
        <v>80.3</v>
      </c>
      <c r="U6977" s="121">
        <f t="shared" si="1191"/>
        <v>1</v>
      </c>
      <c r="V6977" s="118">
        <f t="shared" ca="1" si="1192"/>
        <v>43705</v>
      </c>
      <c r="W6977" s="111">
        <f t="shared" si="1193"/>
        <v>95</v>
      </c>
      <c r="X6977" s="118">
        <f t="shared" ca="1" si="1194"/>
        <v>43610</v>
      </c>
      <c r="Y6977" s="121" t="b">
        <f t="shared" si="1195"/>
        <v>1</v>
      </c>
      <c r="Z6977" s="121" t="b">
        <f t="shared" si="1196"/>
        <v>1</v>
      </c>
      <c r="AA6977" s="111" t="b">
        <f t="shared" si="1197"/>
        <v>1</v>
      </c>
      <c r="AB6977" s="121" t="b">
        <f t="shared" si="1198"/>
        <v>1</v>
      </c>
      <c r="AC6977" t="s">
        <v>4</v>
      </c>
      <c r="AD6977"/>
    </row>
    <row r="6978" spans="1:30" ht="16">
      <c r="A6978" s="108" t="s">
        <v>2426</v>
      </c>
      <c r="B6978" s="108" t="s">
        <v>3</v>
      </c>
      <c r="C6978" s="111">
        <v>1</v>
      </c>
      <c r="D6978" s="108" t="s">
        <v>4</v>
      </c>
      <c r="E6978" s="108" t="s">
        <v>4</v>
      </c>
      <c r="F6978" s="121">
        <f t="shared" ref="F6978:F7041" si="1199">IF(AND(D6978="Yes",E6978="Yes"),3,IF(AND(D6978="No",E6978="No"),0,IF(AND(D6978="Yes",E6978="No"),1,2)))</f>
        <v>3</v>
      </c>
      <c r="G6978" s="121" t="str">
        <f>VLOOKUP(H6978, phone[#All], 2, 0)</f>
        <v>Two or More Lines</v>
      </c>
      <c r="H6978" s="108">
        <v>2</v>
      </c>
      <c r="I6978" s="120" t="str">
        <f>VLOOKUP(J6978,internet[#All], 2, 0)</f>
        <v>Fiber Optic</v>
      </c>
      <c r="J6978" s="108">
        <v>2</v>
      </c>
      <c r="K6978" s="121" t="b">
        <f>IF(AND(my_practice13[[#This Row],[phone_service]]&gt;0, my_practice13[[#This Row],[internet_service]]&gt;0),TRUE,FALSE)</f>
        <v>1</v>
      </c>
      <c r="L6978" s="121" t="b">
        <f>IF(AND(my_practice13[[#This Row],[phone_service]]=0, my_practice13[[#This Row],[internet_service]]&gt;0),TRUE, FALSE)</f>
        <v>0</v>
      </c>
      <c r="M6978" s="121" t="b">
        <f t="shared" ref="M6978:M7045" si="1200">IF(AND(H6978&gt;0, J6978=0),TRUE,FALSE)</f>
        <v>0</v>
      </c>
      <c r="N6978" s="121" t="str">
        <f>VLOOKUP(O6978,contract[#All], 2, 0)</f>
        <v>Month-to-Month</v>
      </c>
      <c r="O6978" s="108">
        <v>0</v>
      </c>
      <c r="P6978" s="108" t="s">
        <v>17</v>
      </c>
      <c r="Q6978" s="107">
        <v>94.55</v>
      </c>
      <c r="R6978" s="107">
        <v>3640.45</v>
      </c>
      <c r="S6978" s="111">
        <f>my_practice13[[#This Row],[total_charges]]/my_practice13[[#This Row],[monthly_charges]]</f>
        <v>38.502908514013747</v>
      </c>
      <c r="T6978" s="107">
        <f t="shared" ref="T6978:T7041" si="1201">AVERAGE(R6978/S6978)</f>
        <v>94.55</v>
      </c>
      <c r="U6978" s="121">
        <f t="shared" ref="U6978:U7041" si="1202">MATCH(Q6978, T6978)</f>
        <v>1</v>
      </c>
      <c r="V6978" s="118">
        <f t="shared" ref="V6978:V7045" ca="1" si="1203">TODAY()</f>
        <v>43705</v>
      </c>
      <c r="W6978" s="111">
        <f t="shared" ref="W6978:W7045" si="1204">ROUND(S6978*30.4, 0)</f>
        <v>1170</v>
      </c>
      <c r="X6978" s="118">
        <f t="shared" ref="X6978:X7041" ca="1" si="1205">V6978-W6978</f>
        <v>42535</v>
      </c>
      <c r="Y6978" s="121" t="b">
        <f t="shared" ref="Y6978:Y7045" si="1206">IF(B6978&lt;&gt;"Male", TRUE, FALSE)</f>
        <v>1</v>
      </c>
      <c r="Z6978" s="121" t="b">
        <f t="shared" ref="Z6978:Z7045" si="1207">IF(AC6978&lt;&gt;"No",TRUE, FALSE)</f>
        <v>1</v>
      </c>
      <c r="AA6978" s="111" t="b">
        <f t="shared" ref="AA6978:AA7045" si="1208">IF(H6977&lt;&gt;0, TRUE,FALSE)</f>
        <v>1</v>
      </c>
      <c r="AB6978" s="121" t="b">
        <f t="shared" ref="AB6978:AB7045" si="1209">IF(J6978&lt;&gt;0, TRUE, FALSE)</f>
        <v>1</v>
      </c>
      <c r="AC6978" t="s">
        <v>4</v>
      </c>
      <c r="AD6978"/>
    </row>
    <row r="6979" spans="1:30" ht="16">
      <c r="A6979" s="108" t="s">
        <v>248</v>
      </c>
      <c r="B6979" s="108" t="s">
        <v>9</v>
      </c>
      <c r="C6979" s="111">
        <v>0</v>
      </c>
      <c r="D6979" s="108" t="s">
        <v>4</v>
      </c>
      <c r="E6979" s="108" t="s">
        <v>5</v>
      </c>
      <c r="F6979" s="121">
        <f t="shared" si="1199"/>
        <v>1</v>
      </c>
      <c r="G6979" s="121" t="str">
        <f>VLOOKUP(H6979, phone[#All], 2, 0)</f>
        <v>Two or More Lines</v>
      </c>
      <c r="H6979" s="108">
        <v>2</v>
      </c>
      <c r="I6979" s="120" t="str">
        <f>VLOOKUP(J6979,internet[#All], 2, 0)</f>
        <v>Fiber Optic</v>
      </c>
      <c r="J6979" s="108">
        <v>2</v>
      </c>
      <c r="K6979" s="121" t="b">
        <f>IF(AND(my_practice13[[#This Row],[phone_service]]&gt;0, my_practice13[[#This Row],[internet_service]]&gt;0),TRUE,FALSE)</f>
        <v>1</v>
      </c>
      <c r="L6979" s="121" t="b">
        <f>IF(AND(my_practice13[[#This Row],[phone_service]]=0, my_practice13[[#This Row],[internet_service]]&gt;0),TRUE, FALSE)</f>
        <v>0</v>
      </c>
      <c r="M6979" s="121" t="b">
        <f t="shared" si="1200"/>
        <v>0</v>
      </c>
      <c r="N6979" s="121" t="str">
        <f>VLOOKUP(O6979,contract[#All], 2, 0)</f>
        <v>Month-to-Month</v>
      </c>
      <c r="O6979" s="108">
        <v>0</v>
      </c>
      <c r="P6979" s="108" t="s">
        <v>7</v>
      </c>
      <c r="Q6979" s="107">
        <v>73.150000000000006</v>
      </c>
      <c r="R6979" s="107">
        <v>1305.95</v>
      </c>
      <c r="S6979" s="111">
        <f>my_practice13[[#This Row],[total_charges]]/my_practice13[[#This Row],[monthly_charges]]</f>
        <v>17.853041695146956</v>
      </c>
      <c r="T6979" s="107">
        <f t="shared" si="1201"/>
        <v>73.150000000000006</v>
      </c>
      <c r="U6979" s="121">
        <f t="shared" si="1202"/>
        <v>1</v>
      </c>
      <c r="V6979" s="118">
        <f t="shared" ca="1" si="1203"/>
        <v>43705</v>
      </c>
      <c r="W6979" s="111">
        <f t="shared" si="1204"/>
        <v>543</v>
      </c>
      <c r="X6979" s="118">
        <f t="shared" ca="1" si="1205"/>
        <v>43162</v>
      </c>
      <c r="Y6979" s="121" t="b">
        <f t="shared" si="1206"/>
        <v>0</v>
      </c>
      <c r="Z6979" s="121" t="b">
        <f t="shared" si="1207"/>
        <v>0</v>
      </c>
      <c r="AA6979" s="111" t="b">
        <f t="shared" si="1208"/>
        <v>1</v>
      </c>
      <c r="AB6979" s="121" t="b">
        <f t="shared" si="1209"/>
        <v>1</v>
      </c>
      <c r="AC6979" t="s">
        <v>5</v>
      </c>
      <c r="AD6979"/>
    </row>
    <row r="6980" spans="1:30" ht="16">
      <c r="A6980" s="108" t="s">
        <v>958</v>
      </c>
      <c r="B6980" s="108" t="s">
        <v>3</v>
      </c>
      <c r="C6980" s="111">
        <v>1</v>
      </c>
      <c r="D6980" s="108" t="s">
        <v>4</v>
      </c>
      <c r="E6980" s="108" t="s">
        <v>4</v>
      </c>
      <c r="F6980" s="121">
        <f t="shared" si="1199"/>
        <v>3</v>
      </c>
      <c r="G6980" s="121" t="str">
        <f>VLOOKUP(H6980, phone[#All], 2, 0)</f>
        <v>Two or More Lines</v>
      </c>
      <c r="H6980" s="108">
        <v>2</v>
      </c>
      <c r="I6980" s="120" t="str">
        <f>VLOOKUP(J6980,internet[#All], 2, 0)</f>
        <v>Fiber Optic</v>
      </c>
      <c r="J6980" s="108">
        <v>2</v>
      </c>
      <c r="K6980" s="121" t="b">
        <f>IF(AND(my_practice13[[#This Row],[phone_service]]&gt;0, my_practice13[[#This Row],[internet_service]]&gt;0),TRUE,FALSE)</f>
        <v>1</v>
      </c>
      <c r="L6980" s="121" t="b">
        <f>IF(AND(my_practice13[[#This Row],[phone_service]]=0, my_practice13[[#This Row],[internet_service]]&gt;0),TRUE, FALSE)</f>
        <v>0</v>
      </c>
      <c r="M6980" s="121" t="b">
        <f t="shared" si="1200"/>
        <v>0</v>
      </c>
      <c r="N6980" s="121" t="str">
        <f>VLOOKUP(O6980,contract[#All], 2, 0)</f>
        <v>Month-to-Month</v>
      </c>
      <c r="O6980" s="108">
        <v>0</v>
      </c>
      <c r="P6980" s="108" t="s">
        <v>10</v>
      </c>
      <c r="Q6980" s="107">
        <v>91.35</v>
      </c>
      <c r="R6980" s="107">
        <v>2896.55</v>
      </c>
      <c r="S6980" s="111">
        <f>my_practice13[[#This Row],[total_charges]]/my_practice13[[#This Row],[monthly_charges]]</f>
        <v>31.708264915161472</v>
      </c>
      <c r="T6980" s="107">
        <f t="shared" si="1201"/>
        <v>91.35</v>
      </c>
      <c r="U6980" s="121">
        <f t="shared" si="1202"/>
        <v>1</v>
      </c>
      <c r="V6980" s="118">
        <f t="shared" ca="1" si="1203"/>
        <v>43705</v>
      </c>
      <c r="W6980" s="111">
        <f t="shared" si="1204"/>
        <v>964</v>
      </c>
      <c r="X6980" s="118">
        <f t="shared" ca="1" si="1205"/>
        <v>42741</v>
      </c>
      <c r="Y6980" s="121" t="b">
        <f t="shared" si="1206"/>
        <v>1</v>
      </c>
      <c r="Z6980" s="121" t="b">
        <f t="shared" si="1207"/>
        <v>0</v>
      </c>
      <c r="AA6980" s="111" t="b">
        <f t="shared" si="1208"/>
        <v>1</v>
      </c>
      <c r="AB6980" s="121" t="b">
        <f t="shared" si="1209"/>
        <v>1</v>
      </c>
      <c r="AC6980" t="s">
        <v>5</v>
      </c>
      <c r="AD6980"/>
    </row>
    <row r="6981" spans="1:30" ht="16">
      <c r="A6981" s="108" t="s">
        <v>1595</v>
      </c>
      <c r="B6981" s="108" t="s">
        <v>3</v>
      </c>
      <c r="C6981" s="111">
        <v>1</v>
      </c>
      <c r="D6981" s="108" t="s">
        <v>5</v>
      </c>
      <c r="E6981" s="108" t="s">
        <v>5</v>
      </c>
      <c r="F6981" s="121">
        <f t="shared" si="1199"/>
        <v>0</v>
      </c>
      <c r="G6981" s="121" t="str">
        <f>VLOOKUP(H6981, phone[#All], 2, 0)</f>
        <v>No Phone Service</v>
      </c>
      <c r="H6981" s="108">
        <v>0</v>
      </c>
      <c r="I6981" s="120" t="str">
        <f>VLOOKUP(J6981,internet[#All], 2, 0)</f>
        <v>DSL</v>
      </c>
      <c r="J6981" s="108">
        <v>1</v>
      </c>
      <c r="K6981" s="121" t="b">
        <f>IF(AND(my_practice13[[#This Row],[phone_service]]&gt;0, my_practice13[[#This Row],[internet_service]]&gt;0),TRUE,FALSE)</f>
        <v>0</v>
      </c>
      <c r="L6981" s="121" t="b">
        <f>IF(AND(my_practice13[[#This Row],[phone_service]]=0, my_practice13[[#This Row],[internet_service]]&gt;0),TRUE, FALSE)</f>
        <v>1</v>
      </c>
      <c r="M6981" s="121" t="b">
        <f t="shared" si="1200"/>
        <v>0</v>
      </c>
      <c r="N6981" s="121" t="str">
        <f>VLOOKUP(O6981,contract[#All], 2, 0)</f>
        <v>2 Year</v>
      </c>
      <c r="O6981" s="108">
        <v>2</v>
      </c>
      <c r="P6981" s="108" t="s">
        <v>13</v>
      </c>
      <c r="Q6981" s="107">
        <v>53.5</v>
      </c>
      <c r="R6981" s="107">
        <v>3517.9</v>
      </c>
      <c r="S6981" s="111">
        <f>my_practice13[[#This Row],[total_charges]]/my_practice13[[#This Row],[monthly_charges]]</f>
        <v>65.755140186915895</v>
      </c>
      <c r="T6981" s="107">
        <f t="shared" si="1201"/>
        <v>53.499999999999993</v>
      </c>
      <c r="U6981" s="121">
        <f t="shared" si="1202"/>
        <v>1</v>
      </c>
      <c r="V6981" s="118">
        <f t="shared" ca="1" si="1203"/>
        <v>43705</v>
      </c>
      <c r="W6981" s="111">
        <f t="shared" si="1204"/>
        <v>1999</v>
      </c>
      <c r="X6981" s="118">
        <f t="shared" ca="1" si="1205"/>
        <v>41706</v>
      </c>
      <c r="Y6981" s="121" t="b">
        <f t="shared" si="1206"/>
        <v>1</v>
      </c>
      <c r="Z6981" s="121" t="b">
        <f t="shared" si="1207"/>
        <v>0</v>
      </c>
      <c r="AA6981" s="111" t="b">
        <f t="shared" si="1208"/>
        <v>1</v>
      </c>
      <c r="AB6981" s="121" t="b">
        <f t="shared" si="1209"/>
        <v>1</v>
      </c>
      <c r="AC6981" t="s">
        <v>5</v>
      </c>
      <c r="AD6981"/>
    </row>
    <row r="6982" spans="1:30" ht="16">
      <c r="A6982" s="108" t="s">
        <v>3196</v>
      </c>
      <c r="B6982" s="108" t="s">
        <v>3</v>
      </c>
      <c r="C6982" s="111">
        <v>1</v>
      </c>
      <c r="D6982" s="108" t="s">
        <v>5</v>
      </c>
      <c r="E6982" s="108" t="s">
        <v>5</v>
      </c>
      <c r="F6982" s="121">
        <f t="shared" si="1199"/>
        <v>0</v>
      </c>
      <c r="G6982" s="121" t="str">
        <f>VLOOKUP(H6982, phone[#All], 2, 0)</f>
        <v>No Phone Service</v>
      </c>
      <c r="H6982" s="108">
        <v>0</v>
      </c>
      <c r="I6982" s="120" t="str">
        <f>VLOOKUP(J6982,internet[#All], 2, 0)</f>
        <v>DSL</v>
      </c>
      <c r="J6982" s="108">
        <v>1</v>
      </c>
      <c r="K6982" s="121" t="b">
        <f>IF(AND(my_practice13[[#This Row],[phone_service]]&gt;0, my_practice13[[#This Row],[internet_service]]&gt;0),TRUE,FALSE)</f>
        <v>0</v>
      </c>
      <c r="L6982" s="121" t="b">
        <f>IF(AND(my_practice13[[#This Row],[phone_service]]=0, my_practice13[[#This Row],[internet_service]]&gt;0),TRUE, FALSE)</f>
        <v>1</v>
      </c>
      <c r="M6982" s="121" t="b">
        <f t="shared" si="1200"/>
        <v>0</v>
      </c>
      <c r="N6982" s="121" t="str">
        <f>VLOOKUP(O6982,contract[#All], 2, 0)</f>
        <v>Month-to-Month</v>
      </c>
      <c r="O6982" s="108">
        <v>0</v>
      </c>
      <c r="P6982" s="108" t="s">
        <v>10</v>
      </c>
      <c r="Q6982" s="107">
        <v>25.05</v>
      </c>
      <c r="R6982" s="107">
        <v>25.05</v>
      </c>
      <c r="S6982" s="111">
        <f>my_practice13[[#This Row],[total_charges]]/my_practice13[[#This Row],[monthly_charges]]</f>
        <v>1</v>
      </c>
      <c r="T6982" s="107">
        <f t="shared" si="1201"/>
        <v>25.05</v>
      </c>
      <c r="U6982" s="121">
        <f t="shared" si="1202"/>
        <v>1</v>
      </c>
      <c r="V6982" s="118">
        <f t="shared" ca="1" si="1203"/>
        <v>43705</v>
      </c>
      <c r="W6982" s="111">
        <f t="shared" si="1204"/>
        <v>30</v>
      </c>
      <c r="X6982" s="118">
        <f t="shared" ca="1" si="1205"/>
        <v>43675</v>
      </c>
      <c r="Y6982" s="121" t="b">
        <f t="shared" si="1206"/>
        <v>1</v>
      </c>
      <c r="Z6982" s="121" t="b">
        <f t="shared" si="1207"/>
        <v>1</v>
      </c>
      <c r="AA6982" s="111" t="b">
        <f t="shared" si="1208"/>
        <v>0</v>
      </c>
      <c r="AB6982" s="121" t="b">
        <f t="shared" si="1209"/>
        <v>1</v>
      </c>
      <c r="AC6982" t="s">
        <v>4</v>
      </c>
      <c r="AD6982"/>
    </row>
    <row r="6983" spans="1:30" ht="16">
      <c r="A6983" s="108" t="s">
        <v>3163</v>
      </c>
      <c r="B6983" s="108" t="s">
        <v>3</v>
      </c>
      <c r="C6983" s="111">
        <v>0</v>
      </c>
      <c r="D6983" s="108" t="s">
        <v>5</v>
      </c>
      <c r="E6983" s="108" t="s">
        <v>5</v>
      </c>
      <c r="F6983" s="121">
        <f t="shared" si="1199"/>
        <v>0</v>
      </c>
      <c r="G6983" s="121" t="str">
        <f>VLOOKUP(H6983, phone[#All], 2, 0)</f>
        <v>One Line</v>
      </c>
      <c r="H6983" s="108">
        <v>1</v>
      </c>
      <c r="I6983" s="120" t="str">
        <f>VLOOKUP(J6983,internet[#All], 2, 0)</f>
        <v>Fiber Optic</v>
      </c>
      <c r="J6983" s="108">
        <v>2</v>
      </c>
      <c r="K6983" s="121" t="b">
        <f>IF(AND(my_practice13[[#This Row],[phone_service]]&gt;0, my_practice13[[#This Row],[internet_service]]&gt;0),TRUE,FALSE)</f>
        <v>1</v>
      </c>
      <c r="L6983" s="121" t="b">
        <f>IF(AND(my_practice13[[#This Row],[phone_service]]=0, my_practice13[[#This Row],[internet_service]]&gt;0),TRUE, FALSE)</f>
        <v>0</v>
      </c>
      <c r="M6983" s="121" t="b">
        <f t="shared" si="1200"/>
        <v>0</v>
      </c>
      <c r="N6983" s="121" t="str">
        <f>VLOOKUP(O6983,contract[#All], 2, 0)</f>
        <v>1 Year</v>
      </c>
      <c r="O6983" s="108">
        <v>1</v>
      </c>
      <c r="P6983" s="108" t="s">
        <v>13</v>
      </c>
      <c r="Q6983" s="107">
        <v>95.85</v>
      </c>
      <c r="R6983" s="107">
        <v>2475.35</v>
      </c>
      <c r="S6983" s="111">
        <f>my_practice13[[#This Row],[total_charges]]/my_practice13[[#This Row],[monthly_charges]]</f>
        <v>25.825247782994264</v>
      </c>
      <c r="T6983" s="107">
        <f t="shared" si="1201"/>
        <v>95.85</v>
      </c>
      <c r="U6983" s="121">
        <f t="shared" si="1202"/>
        <v>1</v>
      </c>
      <c r="V6983" s="118">
        <f t="shared" ca="1" si="1203"/>
        <v>43705</v>
      </c>
      <c r="W6983" s="111">
        <f t="shared" si="1204"/>
        <v>785</v>
      </c>
      <c r="X6983" s="118">
        <f t="shared" ca="1" si="1205"/>
        <v>42920</v>
      </c>
      <c r="Y6983" s="121" t="b">
        <f t="shared" si="1206"/>
        <v>1</v>
      </c>
      <c r="Z6983" s="121" t="b">
        <f t="shared" si="1207"/>
        <v>0</v>
      </c>
      <c r="AA6983" s="111" t="b">
        <f t="shared" si="1208"/>
        <v>0</v>
      </c>
      <c r="AB6983" s="121" t="b">
        <f t="shared" si="1209"/>
        <v>1</v>
      </c>
      <c r="AC6983" t="s">
        <v>5</v>
      </c>
      <c r="AD6983"/>
    </row>
    <row r="6984" spans="1:30" ht="16">
      <c r="A6984" s="108" t="s">
        <v>5051</v>
      </c>
      <c r="B6984" s="108" t="s">
        <v>9</v>
      </c>
      <c r="C6984" s="111">
        <v>0</v>
      </c>
      <c r="D6984" s="108" t="s">
        <v>4</v>
      </c>
      <c r="E6984" s="108" t="s">
        <v>4</v>
      </c>
      <c r="F6984" s="121">
        <f t="shared" si="1199"/>
        <v>3</v>
      </c>
      <c r="G6984" s="121" t="str">
        <f>VLOOKUP(H6984, phone[#All], 2, 0)</f>
        <v>Two or More Lines</v>
      </c>
      <c r="H6984" s="108">
        <v>2</v>
      </c>
      <c r="I6984" s="120" t="str">
        <f>VLOOKUP(J6984,internet[#All], 2, 0)</f>
        <v>Fiber Optic</v>
      </c>
      <c r="J6984" s="108">
        <v>2</v>
      </c>
      <c r="K6984" s="121" t="b">
        <f>IF(AND(my_practice13[[#This Row],[phone_service]]&gt;0, my_practice13[[#This Row],[internet_service]]&gt;0),TRUE,FALSE)</f>
        <v>1</v>
      </c>
      <c r="L6984" s="121" t="b">
        <f>IF(AND(my_practice13[[#This Row],[phone_service]]=0, my_practice13[[#This Row],[internet_service]]&gt;0),TRUE, FALSE)</f>
        <v>0</v>
      </c>
      <c r="M6984" s="121" t="b">
        <f t="shared" si="1200"/>
        <v>0</v>
      </c>
      <c r="N6984" s="121" t="str">
        <f>VLOOKUP(O6984,contract[#All], 2, 0)</f>
        <v>Month-to-Month</v>
      </c>
      <c r="O6984" s="108">
        <v>0</v>
      </c>
      <c r="P6984" s="108" t="s">
        <v>10</v>
      </c>
      <c r="Q6984" s="107">
        <v>96.8</v>
      </c>
      <c r="R6984" s="107">
        <v>1826.7</v>
      </c>
      <c r="S6984" s="111">
        <f>my_practice13[[#This Row],[total_charges]]/my_practice13[[#This Row],[monthly_charges]]</f>
        <v>18.870867768595044</v>
      </c>
      <c r="T6984" s="107">
        <f t="shared" si="1201"/>
        <v>96.799999999999983</v>
      </c>
      <c r="U6984" s="121">
        <f t="shared" si="1202"/>
        <v>1</v>
      </c>
      <c r="V6984" s="118">
        <f t="shared" ca="1" si="1203"/>
        <v>43705</v>
      </c>
      <c r="W6984" s="111">
        <f t="shared" si="1204"/>
        <v>574</v>
      </c>
      <c r="X6984" s="118">
        <f t="shared" ca="1" si="1205"/>
        <v>43131</v>
      </c>
      <c r="Y6984" s="121" t="b">
        <f t="shared" si="1206"/>
        <v>0</v>
      </c>
      <c r="Z6984" s="121" t="b">
        <f t="shared" si="1207"/>
        <v>0</v>
      </c>
      <c r="AA6984" s="111" t="b">
        <f t="shared" si="1208"/>
        <v>1</v>
      </c>
      <c r="AB6984" s="121" t="b">
        <f t="shared" si="1209"/>
        <v>1</v>
      </c>
      <c r="AC6984" t="s">
        <v>5</v>
      </c>
      <c r="AD6984"/>
    </row>
    <row r="6985" spans="1:30" ht="16">
      <c r="A6985" s="108" t="s">
        <v>5945</v>
      </c>
      <c r="B6985" s="108" t="s">
        <v>3</v>
      </c>
      <c r="C6985" s="111">
        <v>1</v>
      </c>
      <c r="D6985" s="108" t="s">
        <v>4</v>
      </c>
      <c r="E6985" s="108" t="s">
        <v>5</v>
      </c>
      <c r="F6985" s="121">
        <f t="shared" si="1199"/>
        <v>1</v>
      </c>
      <c r="G6985" s="121" t="str">
        <f>VLOOKUP(H6985, phone[#All], 2, 0)</f>
        <v>Two or More Lines</v>
      </c>
      <c r="H6985" s="108">
        <v>2</v>
      </c>
      <c r="I6985" s="120" t="str">
        <f>VLOOKUP(J6985,internet[#All], 2, 0)</f>
        <v>Fiber Optic</v>
      </c>
      <c r="J6985" s="108">
        <v>2</v>
      </c>
      <c r="K6985" s="121" t="b">
        <f>IF(AND(my_practice13[[#This Row],[phone_service]]&gt;0, my_practice13[[#This Row],[internet_service]]&gt;0),TRUE,FALSE)</f>
        <v>1</v>
      </c>
      <c r="L6985" s="121" t="b">
        <f>IF(AND(my_practice13[[#This Row],[phone_service]]=0, my_practice13[[#This Row],[internet_service]]&gt;0),TRUE, FALSE)</f>
        <v>0</v>
      </c>
      <c r="M6985" s="121" t="b">
        <f t="shared" si="1200"/>
        <v>0</v>
      </c>
      <c r="N6985" s="121" t="str">
        <f>VLOOKUP(O6985,contract[#All], 2, 0)</f>
        <v>Month-to-Month</v>
      </c>
      <c r="O6985" s="108">
        <v>0</v>
      </c>
      <c r="P6985" s="108" t="s">
        <v>7</v>
      </c>
      <c r="Q6985" s="107">
        <v>93.85</v>
      </c>
      <c r="R6985" s="107">
        <v>2381.5500000000002</v>
      </c>
      <c r="S6985" s="111">
        <f>my_practice13[[#This Row],[total_charges]]/my_practice13[[#This Row],[monthly_charges]]</f>
        <v>25.376132125732557</v>
      </c>
      <c r="T6985" s="107">
        <f t="shared" si="1201"/>
        <v>93.85</v>
      </c>
      <c r="U6985" s="121">
        <f t="shared" si="1202"/>
        <v>1</v>
      </c>
      <c r="V6985" s="118">
        <f t="shared" ca="1" si="1203"/>
        <v>43705</v>
      </c>
      <c r="W6985" s="111">
        <f t="shared" si="1204"/>
        <v>771</v>
      </c>
      <c r="X6985" s="118">
        <f t="shared" ca="1" si="1205"/>
        <v>42934</v>
      </c>
      <c r="Y6985" s="121" t="b">
        <f t="shared" si="1206"/>
        <v>1</v>
      </c>
      <c r="Z6985" s="121" t="b">
        <f t="shared" si="1207"/>
        <v>1</v>
      </c>
      <c r="AA6985" s="111" t="b">
        <f t="shared" si="1208"/>
        <v>1</v>
      </c>
      <c r="AB6985" s="121" t="b">
        <f t="shared" si="1209"/>
        <v>1</v>
      </c>
      <c r="AC6985" t="s">
        <v>4</v>
      </c>
      <c r="AD6985"/>
    </row>
    <row r="6986" spans="1:30" ht="16">
      <c r="A6986" s="108" t="s">
        <v>6715</v>
      </c>
      <c r="B6986" s="108" t="s">
        <v>3</v>
      </c>
      <c r="C6986" s="111">
        <v>0</v>
      </c>
      <c r="D6986" s="108" t="s">
        <v>4</v>
      </c>
      <c r="E6986" s="108" t="s">
        <v>4</v>
      </c>
      <c r="F6986" s="121">
        <f t="shared" si="1199"/>
        <v>3</v>
      </c>
      <c r="G6986" s="121" t="str">
        <f>VLOOKUP(H6986, phone[#All], 2, 0)</f>
        <v>Two or More Lines</v>
      </c>
      <c r="H6986" s="108">
        <v>2</v>
      </c>
      <c r="I6986" s="120" t="str">
        <f>VLOOKUP(J6986,internet[#All], 2, 0)</f>
        <v>Fiber Optic</v>
      </c>
      <c r="J6986" s="108">
        <v>2</v>
      </c>
      <c r="K6986" s="121" t="b">
        <f>IF(AND(my_practice13[[#This Row],[phone_service]]&gt;0, my_practice13[[#This Row],[internet_service]]&gt;0),TRUE,FALSE)</f>
        <v>1</v>
      </c>
      <c r="L6986" s="121" t="b">
        <f>IF(AND(my_practice13[[#This Row],[phone_service]]=0, my_practice13[[#This Row],[internet_service]]&gt;0),TRUE, FALSE)</f>
        <v>0</v>
      </c>
      <c r="M6986" s="121" t="b">
        <f t="shared" si="1200"/>
        <v>0</v>
      </c>
      <c r="N6986" s="121" t="str">
        <f>VLOOKUP(O6986,contract[#All], 2, 0)</f>
        <v>1 Year</v>
      </c>
      <c r="O6986" s="108">
        <v>1</v>
      </c>
      <c r="P6986" s="108" t="s">
        <v>7</v>
      </c>
      <c r="Q6986" s="107">
        <v>106.15</v>
      </c>
      <c r="R6986" s="107">
        <v>6256.2</v>
      </c>
      <c r="S6986" s="111">
        <f>my_practice13[[#This Row],[total_charges]]/my_practice13[[#This Row],[monthly_charges]]</f>
        <v>58.937352802637768</v>
      </c>
      <c r="T6986" s="107">
        <f t="shared" si="1201"/>
        <v>106.15</v>
      </c>
      <c r="U6986" s="121">
        <f t="shared" si="1202"/>
        <v>1</v>
      </c>
      <c r="V6986" s="118">
        <f t="shared" ca="1" si="1203"/>
        <v>43705</v>
      </c>
      <c r="W6986" s="111">
        <f t="shared" si="1204"/>
        <v>1792</v>
      </c>
      <c r="X6986" s="118">
        <f t="shared" ca="1" si="1205"/>
        <v>41913</v>
      </c>
      <c r="Y6986" s="121" t="b">
        <f t="shared" si="1206"/>
        <v>1</v>
      </c>
      <c r="Z6986" s="121" t="b">
        <f t="shared" si="1207"/>
        <v>0</v>
      </c>
      <c r="AA6986" s="111" t="b">
        <f t="shared" si="1208"/>
        <v>1</v>
      </c>
      <c r="AB6986" s="121" t="b">
        <f t="shared" si="1209"/>
        <v>1</v>
      </c>
      <c r="AC6986" t="s">
        <v>5</v>
      </c>
      <c r="AD6986"/>
    </row>
    <row r="6987" spans="1:30" ht="16">
      <c r="A6987" s="108" t="s">
        <v>6780</v>
      </c>
      <c r="B6987" s="108" t="s">
        <v>9</v>
      </c>
      <c r="C6987" s="111">
        <v>0</v>
      </c>
      <c r="D6987" s="108" t="s">
        <v>5</v>
      </c>
      <c r="E6987" s="108" t="s">
        <v>5</v>
      </c>
      <c r="F6987" s="121">
        <f t="shared" si="1199"/>
        <v>0</v>
      </c>
      <c r="G6987" s="121" t="str">
        <f>VLOOKUP(H6987, phone[#All], 2, 0)</f>
        <v>One Line</v>
      </c>
      <c r="H6987" s="108">
        <v>1</v>
      </c>
      <c r="I6987" s="120" t="str">
        <f>VLOOKUP(J6987,internet[#All], 2, 0)</f>
        <v>No Internet Service</v>
      </c>
      <c r="J6987" s="108">
        <v>0</v>
      </c>
      <c r="K6987" s="121" t="b">
        <f>IF(AND(my_practice13[[#This Row],[phone_service]]&gt;0, my_practice13[[#This Row],[internet_service]]&gt;0),TRUE,FALSE)</f>
        <v>0</v>
      </c>
      <c r="L6987" s="121" t="b">
        <f>IF(AND(my_practice13[[#This Row],[phone_service]]=0, my_practice13[[#This Row],[internet_service]]&gt;0),TRUE, FALSE)</f>
        <v>0</v>
      </c>
      <c r="M6987" s="121" t="b">
        <f t="shared" si="1200"/>
        <v>1</v>
      </c>
      <c r="N6987" s="121" t="str">
        <f>VLOOKUP(O6987,contract[#All], 2, 0)</f>
        <v>2 Year</v>
      </c>
      <c r="O6987" s="108">
        <v>2</v>
      </c>
      <c r="P6987" s="108" t="s">
        <v>17</v>
      </c>
      <c r="Q6987" s="107">
        <v>19.850000000000001</v>
      </c>
      <c r="R6987" s="107">
        <v>916</v>
      </c>
      <c r="S6987" s="111">
        <f>my_practice13[[#This Row],[total_charges]]/my_practice13[[#This Row],[monthly_charges]]</f>
        <v>46.14609571788413</v>
      </c>
      <c r="T6987" s="107">
        <f t="shared" si="1201"/>
        <v>19.850000000000001</v>
      </c>
      <c r="U6987" s="121">
        <f t="shared" si="1202"/>
        <v>1</v>
      </c>
      <c r="V6987" s="118">
        <f t="shared" ca="1" si="1203"/>
        <v>43705</v>
      </c>
      <c r="W6987" s="111">
        <f t="shared" si="1204"/>
        <v>1403</v>
      </c>
      <c r="X6987" s="118">
        <f t="shared" ca="1" si="1205"/>
        <v>42302</v>
      </c>
      <c r="Y6987" s="121" t="b">
        <f t="shared" si="1206"/>
        <v>0</v>
      </c>
      <c r="Z6987" s="121" t="b">
        <f t="shared" si="1207"/>
        <v>0</v>
      </c>
      <c r="AA6987" s="111" t="b">
        <f t="shared" si="1208"/>
        <v>1</v>
      </c>
      <c r="AB6987" s="121" t="b">
        <f t="shared" si="1209"/>
        <v>0</v>
      </c>
      <c r="AC6987" t="s">
        <v>5</v>
      </c>
      <c r="AD6987"/>
    </row>
    <row r="6988" spans="1:30" ht="16">
      <c r="A6988" s="108" t="s">
        <v>2246</v>
      </c>
      <c r="B6988" s="108" t="s">
        <v>3</v>
      </c>
      <c r="C6988" s="111">
        <v>0</v>
      </c>
      <c r="D6988" s="108" t="s">
        <v>4</v>
      </c>
      <c r="E6988" s="108" t="s">
        <v>4</v>
      </c>
      <c r="F6988" s="121">
        <f t="shared" si="1199"/>
        <v>3</v>
      </c>
      <c r="G6988" s="121" t="str">
        <f>VLOOKUP(H6988, phone[#All], 2, 0)</f>
        <v>Two or More Lines</v>
      </c>
      <c r="H6988" s="108">
        <v>2</v>
      </c>
      <c r="I6988" s="120" t="str">
        <f>VLOOKUP(J6988,internet[#All], 2, 0)</f>
        <v>DSL</v>
      </c>
      <c r="J6988" s="108">
        <v>1</v>
      </c>
      <c r="K6988" s="121" t="b">
        <f>IF(AND(my_practice13[[#This Row],[phone_service]]&gt;0, my_practice13[[#This Row],[internet_service]]&gt;0),TRUE,FALSE)</f>
        <v>1</v>
      </c>
      <c r="L6988" s="121" t="b">
        <f>IF(AND(my_practice13[[#This Row],[phone_service]]=0, my_practice13[[#This Row],[internet_service]]&gt;0),TRUE, FALSE)</f>
        <v>0</v>
      </c>
      <c r="M6988" s="121" t="b">
        <f t="shared" si="1200"/>
        <v>0</v>
      </c>
      <c r="N6988" s="121" t="str">
        <f>VLOOKUP(O6988,contract[#All], 2, 0)</f>
        <v>1 Year</v>
      </c>
      <c r="O6988" s="108">
        <v>1</v>
      </c>
      <c r="P6988" s="108" t="s">
        <v>17</v>
      </c>
      <c r="Q6988" s="107">
        <v>78.349999999999994</v>
      </c>
      <c r="R6988" s="107">
        <v>3211.2</v>
      </c>
      <c r="S6988" s="111">
        <f>my_practice13[[#This Row],[total_charges]]/my_practice13[[#This Row],[monthly_charges]]</f>
        <v>40.985322271857051</v>
      </c>
      <c r="T6988" s="107">
        <f t="shared" si="1201"/>
        <v>78.349999999999994</v>
      </c>
      <c r="U6988" s="121">
        <f t="shared" si="1202"/>
        <v>1</v>
      </c>
      <c r="V6988" s="118">
        <f t="shared" ca="1" si="1203"/>
        <v>43705</v>
      </c>
      <c r="W6988" s="111">
        <f t="shared" si="1204"/>
        <v>1246</v>
      </c>
      <c r="X6988" s="118">
        <f t="shared" ca="1" si="1205"/>
        <v>42459</v>
      </c>
      <c r="Y6988" s="121" t="b">
        <f t="shared" si="1206"/>
        <v>1</v>
      </c>
      <c r="Z6988" s="121" t="b">
        <f t="shared" si="1207"/>
        <v>0</v>
      </c>
      <c r="AA6988" s="111" t="b">
        <f t="shared" si="1208"/>
        <v>1</v>
      </c>
      <c r="AB6988" s="121" t="b">
        <f t="shared" si="1209"/>
        <v>1</v>
      </c>
      <c r="AC6988" t="s">
        <v>5</v>
      </c>
      <c r="AD6988"/>
    </row>
    <row r="6989" spans="1:30" ht="16">
      <c r="A6989" s="108" t="s">
        <v>2091</v>
      </c>
      <c r="B6989" s="108" t="s">
        <v>9</v>
      </c>
      <c r="C6989" s="111">
        <v>1</v>
      </c>
      <c r="D6989" s="108" t="s">
        <v>4</v>
      </c>
      <c r="E6989" s="108" t="s">
        <v>5</v>
      </c>
      <c r="F6989" s="121">
        <f t="shared" si="1199"/>
        <v>1</v>
      </c>
      <c r="G6989" s="121" t="str">
        <f>VLOOKUP(H6989, phone[#All], 2, 0)</f>
        <v>Two or More Lines</v>
      </c>
      <c r="H6989" s="108">
        <v>2</v>
      </c>
      <c r="I6989" s="120" t="str">
        <f>VLOOKUP(J6989,internet[#All], 2, 0)</f>
        <v>DSL</v>
      </c>
      <c r="J6989" s="108">
        <v>1</v>
      </c>
      <c r="K6989" s="121" t="b">
        <f>IF(AND(my_practice13[[#This Row],[phone_service]]&gt;0, my_practice13[[#This Row],[internet_service]]&gt;0),TRUE,FALSE)</f>
        <v>1</v>
      </c>
      <c r="L6989" s="121" t="b">
        <f>IF(AND(my_practice13[[#This Row],[phone_service]]=0, my_practice13[[#This Row],[internet_service]]&gt;0),TRUE, FALSE)</f>
        <v>0</v>
      </c>
      <c r="M6989" s="121" t="b">
        <f t="shared" si="1200"/>
        <v>0</v>
      </c>
      <c r="N6989" s="121" t="str">
        <f>VLOOKUP(O6989,contract[#All], 2, 0)</f>
        <v>2 Year</v>
      </c>
      <c r="O6989" s="108">
        <v>2</v>
      </c>
      <c r="P6989" s="108" t="s">
        <v>17</v>
      </c>
      <c r="Q6989" s="107">
        <v>84.1</v>
      </c>
      <c r="R6989" s="107">
        <v>5981.65</v>
      </c>
      <c r="S6989" s="111">
        <f>my_practice13[[#This Row],[total_charges]]/my_practice13[[#This Row],[monthly_charges]]</f>
        <v>71.125445897740789</v>
      </c>
      <c r="T6989" s="107">
        <f t="shared" si="1201"/>
        <v>84.1</v>
      </c>
      <c r="U6989" s="121">
        <f t="shared" si="1202"/>
        <v>1</v>
      </c>
      <c r="V6989" s="118">
        <f t="shared" ca="1" si="1203"/>
        <v>43705</v>
      </c>
      <c r="W6989" s="111">
        <f t="shared" si="1204"/>
        <v>2162</v>
      </c>
      <c r="X6989" s="118">
        <f t="shared" ca="1" si="1205"/>
        <v>41543</v>
      </c>
      <c r="Y6989" s="121" t="b">
        <f t="shared" si="1206"/>
        <v>0</v>
      </c>
      <c r="Z6989" s="121" t="b">
        <f t="shared" si="1207"/>
        <v>0</v>
      </c>
      <c r="AA6989" s="111" t="b">
        <f t="shared" si="1208"/>
        <v>1</v>
      </c>
      <c r="AB6989" s="121" t="b">
        <f t="shared" si="1209"/>
        <v>1</v>
      </c>
      <c r="AC6989" t="s">
        <v>5</v>
      </c>
      <c r="AD6989"/>
    </row>
    <row r="6990" spans="1:30" ht="16">
      <c r="A6990" s="108" t="s">
        <v>3438</v>
      </c>
      <c r="B6990" s="108" t="s">
        <v>3</v>
      </c>
      <c r="C6990" s="111">
        <v>0</v>
      </c>
      <c r="D6990" s="108" t="s">
        <v>4</v>
      </c>
      <c r="E6990" s="108" t="s">
        <v>5</v>
      </c>
      <c r="F6990" s="121">
        <f t="shared" si="1199"/>
        <v>1</v>
      </c>
      <c r="G6990" s="121" t="str">
        <f>VLOOKUP(H6990, phone[#All], 2, 0)</f>
        <v>Two or More Lines</v>
      </c>
      <c r="H6990" s="108">
        <v>2</v>
      </c>
      <c r="I6990" s="120" t="str">
        <f>VLOOKUP(J6990,internet[#All], 2, 0)</f>
        <v>Fiber Optic</v>
      </c>
      <c r="J6990" s="108">
        <v>2</v>
      </c>
      <c r="K6990" s="121" t="b">
        <f>IF(AND(my_practice13[[#This Row],[phone_service]]&gt;0, my_practice13[[#This Row],[internet_service]]&gt;0),TRUE,FALSE)</f>
        <v>1</v>
      </c>
      <c r="L6990" s="121" t="b">
        <f>IF(AND(my_practice13[[#This Row],[phone_service]]=0, my_practice13[[#This Row],[internet_service]]&gt;0),TRUE, FALSE)</f>
        <v>0</v>
      </c>
      <c r="M6990" s="121" t="b">
        <f t="shared" si="1200"/>
        <v>0</v>
      </c>
      <c r="N6990" s="121" t="str">
        <f>VLOOKUP(O6990,contract[#All], 2, 0)</f>
        <v>Month-to-Month</v>
      </c>
      <c r="O6990" s="108">
        <v>0</v>
      </c>
      <c r="P6990" s="108" t="s">
        <v>7</v>
      </c>
      <c r="Q6990" s="107">
        <v>94.3</v>
      </c>
      <c r="R6990" s="107">
        <v>1948.35</v>
      </c>
      <c r="S6990" s="111">
        <f>my_practice13[[#This Row],[total_charges]]/my_practice13[[#This Row],[monthly_charges]]</f>
        <v>20.661187698833508</v>
      </c>
      <c r="T6990" s="107">
        <f t="shared" si="1201"/>
        <v>94.3</v>
      </c>
      <c r="U6990" s="121">
        <f t="shared" si="1202"/>
        <v>1</v>
      </c>
      <c r="V6990" s="118">
        <f t="shared" ca="1" si="1203"/>
        <v>43705</v>
      </c>
      <c r="W6990" s="111">
        <f t="shared" si="1204"/>
        <v>628</v>
      </c>
      <c r="X6990" s="118">
        <f t="shared" ca="1" si="1205"/>
        <v>43077</v>
      </c>
      <c r="Y6990" s="121" t="b">
        <f t="shared" si="1206"/>
        <v>1</v>
      </c>
      <c r="Z6990" s="121" t="b">
        <f t="shared" si="1207"/>
        <v>0</v>
      </c>
      <c r="AA6990" s="111" t="b">
        <f t="shared" si="1208"/>
        <v>1</v>
      </c>
      <c r="AB6990" s="121" t="b">
        <f t="shared" si="1209"/>
        <v>1</v>
      </c>
      <c r="AC6990" t="s">
        <v>5</v>
      </c>
      <c r="AD6990"/>
    </row>
    <row r="6991" spans="1:30" ht="16">
      <c r="A6991" s="108" t="s">
        <v>94</v>
      </c>
      <c r="B6991" s="108" t="s">
        <v>3</v>
      </c>
      <c r="C6991" s="111">
        <v>0</v>
      </c>
      <c r="D6991" s="108" t="s">
        <v>5</v>
      </c>
      <c r="E6991" s="108" t="s">
        <v>5</v>
      </c>
      <c r="F6991" s="121">
        <f t="shared" si="1199"/>
        <v>0</v>
      </c>
      <c r="G6991" s="121" t="str">
        <f>VLOOKUP(H6991, phone[#All], 2, 0)</f>
        <v>One Line</v>
      </c>
      <c r="H6991" s="108">
        <v>1</v>
      </c>
      <c r="I6991" s="120" t="str">
        <f>VLOOKUP(J6991,internet[#All], 2, 0)</f>
        <v>Fiber Optic</v>
      </c>
      <c r="J6991" s="108">
        <v>2</v>
      </c>
      <c r="K6991" s="121" t="b">
        <f>IF(AND(my_practice13[[#This Row],[phone_service]]&gt;0, my_practice13[[#This Row],[internet_service]]&gt;0),TRUE,FALSE)</f>
        <v>1</v>
      </c>
      <c r="L6991" s="121" t="b">
        <f>IF(AND(my_practice13[[#This Row],[phone_service]]=0, my_practice13[[#This Row],[internet_service]]&gt;0),TRUE, FALSE)</f>
        <v>0</v>
      </c>
      <c r="M6991" s="121" t="b">
        <f t="shared" si="1200"/>
        <v>0</v>
      </c>
      <c r="N6991" s="121" t="str">
        <f>VLOOKUP(O6991,contract[#All], 2, 0)</f>
        <v>Month-to-Month</v>
      </c>
      <c r="O6991" s="108">
        <v>0</v>
      </c>
      <c r="P6991" s="108" t="s">
        <v>13</v>
      </c>
      <c r="Q6991" s="107">
        <v>103.8</v>
      </c>
      <c r="R6991" s="107">
        <v>4327.5</v>
      </c>
      <c r="S6991" s="111">
        <f>my_practice13[[#This Row],[total_charges]]/my_practice13[[#This Row],[monthly_charges]]</f>
        <v>41.690751445086704</v>
      </c>
      <c r="T6991" s="107">
        <f t="shared" si="1201"/>
        <v>103.8</v>
      </c>
      <c r="U6991" s="121">
        <f t="shared" si="1202"/>
        <v>1</v>
      </c>
      <c r="V6991" s="118">
        <f t="shared" ca="1" si="1203"/>
        <v>43705</v>
      </c>
      <c r="W6991" s="111">
        <f t="shared" si="1204"/>
        <v>1267</v>
      </c>
      <c r="X6991" s="118">
        <f t="shared" ca="1" si="1205"/>
        <v>42438</v>
      </c>
      <c r="Y6991" s="121" t="b">
        <f t="shared" si="1206"/>
        <v>1</v>
      </c>
      <c r="Z6991" s="121" t="b">
        <f t="shared" si="1207"/>
        <v>0</v>
      </c>
      <c r="AA6991" s="111" t="b">
        <f t="shared" si="1208"/>
        <v>1</v>
      </c>
      <c r="AB6991" s="121" t="b">
        <f t="shared" si="1209"/>
        <v>1</v>
      </c>
      <c r="AC6991" t="s">
        <v>5</v>
      </c>
      <c r="AD6991"/>
    </row>
    <row r="6992" spans="1:30" ht="16">
      <c r="A6992" s="108" t="s">
        <v>5445</v>
      </c>
      <c r="B6992" s="108" t="s">
        <v>9</v>
      </c>
      <c r="C6992" s="111">
        <v>0</v>
      </c>
      <c r="D6992" s="108" t="s">
        <v>5</v>
      </c>
      <c r="E6992" s="108" t="s">
        <v>4</v>
      </c>
      <c r="F6992" s="121">
        <f t="shared" si="1199"/>
        <v>2</v>
      </c>
      <c r="G6992" s="121" t="str">
        <f>VLOOKUP(H6992, phone[#All], 2, 0)</f>
        <v>Two or More Lines</v>
      </c>
      <c r="H6992" s="108">
        <v>2</v>
      </c>
      <c r="I6992" s="120" t="str">
        <f>VLOOKUP(J6992,internet[#All], 2, 0)</f>
        <v>Fiber Optic</v>
      </c>
      <c r="J6992" s="108">
        <v>2</v>
      </c>
      <c r="K6992" s="121" t="b">
        <f>IF(AND(my_practice13[[#This Row],[phone_service]]&gt;0, my_practice13[[#This Row],[internet_service]]&gt;0),TRUE,FALSE)</f>
        <v>1</v>
      </c>
      <c r="L6992" s="121" t="b">
        <f>IF(AND(my_practice13[[#This Row],[phone_service]]=0, my_practice13[[#This Row],[internet_service]]&gt;0),TRUE, FALSE)</f>
        <v>0</v>
      </c>
      <c r="M6992" s="121" t="b">
        <f t="shared" si="1200"/>
        <v>0</v>
      </c>
      <c r="N6992" s="121" t="str">
        <f>VLOOKUP(O6992,contract[#All], 2, 0)</f>
        <v>Month-to-Month</v>
      </c>
      <c r="O6992" s="108">
        <v>0</v>
      </c>
      <c r="P6992" s="108" t="s">
        <v>13</v>
      </c>
      <c r="Q6992" s="107">
        <v>95.3</v>
      </c>
      <c r="R6992" s="107">
        <v>3275.15</v>
      </c>
      <c r="S6992" s="111">
        <f>my_practice13[[#This Row],[total_charges]]/my_practice13[[#This Row],[monthly_charges]]</f>
        <v>34.366736621196225</v>
      </c>
      <c r="T6992" s="107">
        <f t="shared" si="1201"/>
        <v>95.3</v>
      </c>
      <c r="U6992" s="121">
        <f t="shared" si="1202"/>
        <v>1</v>
      </c>
      <c r="V6992" s="118">
        <f t="shared" ca="1" si="1203"/>
        <v>43705</v>
      </c>
      <c r="W6992" s="111">
        <f t="shared" si="1204"/>
        <v>1045</v>
      </c>
      <c r="X6992" s="118">
        <f t="shared" ca="1" si="1205"/>
        <v>42660</v>
      </c>
      <c r="Y6992" s="121" t="b">
        <f t="shared" si="1206"/>
        <v>0</v>
      </c>
      <c r="Z6992" s="121" t="b">
        <f t="shared" si="1207"/>
        <v>0</v>
      </c>
      <c r="AA6992" s="111" t="b">
        <f t="shared" si="1208"/>
        <v>1</v>
      </c>
      <c r="AB6992" s="121" t="b">
        <f t="shared" si="1209"/>
        <v>1</v>
      </c>
      <c r="AC6992" t="s">
        <v>5</v>
      </c>
      <c r="AD6992"/>
    </row>
    <row r="6993" spans="1:30" ht="16">
      <c r="A6993" s="108" t="s">
        <v>6341</v>
      </c>
      <c r="B6993" s="108" t="s">
        <v>3</v>
      </c>
      <c r="C6993" s="111">
        <v>0</v>
      </c>
      <c r="D6993" s="108" t="s">
        <v>4</v>
      </c>
      <c r="E6993" s="108" t="s">
        <v>5</v>
      </c>
      <c r="F6993" s="121">
        <f t="shared" si="1199"/>
        <v>1</v>
      </c>
      <c r="G6993" s="121" t="str">
        <f>VLOOKUP(H6993, phone[#All], 2, 0)</f>
        <v>Two or More Lines</v>
      </c>
      <c r="H6993" s="108">
        <v>2</v>
      </c>
      <c r="I6993" s="120" t="str">
        <f>VLOOKUP(J6993,internet[#All], 2, 0)</f>
        <v>Fiber Optic</v>
      </c>
      <c r="J6993" s="108">
        <v>2</v>
      </c>
      <c r="K6993" s="121" t="b">
        <f>IF(AND(my_practice13[[#This Row],[phone_service]]&gt;0, my_practice13[[#This Row],[internet_service]]&gt;0),TRUE,FALSE)</f>
        <v>1</v>
      </c>
      <c r="L6993" s="121" t="b">
        <f>IF(AND(my_practice13[[#This Row],[phone_service]]=0, my_practice13[[#This Row],[internet_service]]&gt;0),TRUE, FALSE)</f>
        <v>0</v>
      </c>
      <c r="M6993" s="121" t="b">
        <f t="shared" si="1200"/>
        <v>0</v>
      </c>
      <c r="N6993" s="121" t="str">
        <f>VLOOKUP(O6993,contract[#All], 2, 0)</f>
        <v>Month-to-Month</v>
      </c>
      <c r="O6993" s="108">
        <v>0</v>
      </c>
      <c r="P6993" s="108" t="s">
        <v>10</v>
      </c>
      <c r="Q6993" s="107">
        <v>90.15</v>
      </c>
      <c r="R6993" s="107">
        <v>2044.95</v>
      </c>
      <c r="S6993" s="111">
        <f>my_practice13[[#This Row],[total_charges]]/my_practice13[[#This Row],[monthly_charges]]</f>
        <v>22.68386023294509</v>
      </c>
      <c r="T6993" s="107">
        <f t="shared" si="1201"/>
        <v>90.15</v>
      </c>
      <c r="U6993" s="121">
        <f t="shared" si="1202"/>
        <v>1</v>
      </c>
      <c r="V6993" s="118">
        <f t="shared" ca="1" si="1203"/>
        <v>43705</v>
      </c>
      <c r="W6993" s="111">
        <f t="shared" si="1204"/>
        <v>690</v>
      </c>
      <c r="X6993" s="118">
        <f t="shared" ca="1" si="1205"/>
        <v>43015</v>
      </c>
      <c r="Y6993" s="121" t="b">
        <f t="shared" si="1206"/>
        <v>1</v>
      </c>
      <c r="Z6993" s="121" t="b">
        <f t="shared" si="1207"/>
        <v>0</v>
      </c>
      <c r="AA6993" s="111" t="b">
        <f t="shared" si="1208"/>
        <v>1</v>
      </c>
      <c r="AB6993" s="121" t="b">
        <f t="shared" si="1209"/>
        <v>1</v>
      </c>
      <c r="AC6993" t="s">
        <v>5</v>
      </c>
      <c r="AD6993"/>
    </row>
    <row r="6994" spans="1:30" ht="16">
      <c r="A6994" s="108" t="s">
        <v>2496</v>
      </c>
      <c r="B6994" s="108" t="s">
        <v>3</v>
      </c>
      <c r="C6994" s="111">
        <v>0</v>
      </c>
      <c r="D6994" s="108" t="s">
        <v>5</v>
      </c>
      <c r="E6994" s="108" t="s">
        <v>5</v>
      </c>
      <c r="F6994" s="121">
        <f t="shared" si="1199"/>
        <v>0</v>
      </c>
      <c r="G6994" s="121" t="str">
        <f>VLOOKUP(H6994, phone[#All], 2, 0)</f>
        <v>Two or More Lines</v>
      </c>
      <c r="H6994" s="108">
        <v>2</v>
      </c>
      <c r="I6994" s="120" t="str">
        <f>VLOOKUP(J6994,internet[#All], 2, 0)</f>
        <v>Fiber Optic</v>
      </c>
      <c r="J6994" s="108">
        <v>2</v>
      </c>
      <c r="K6994" s="121" t="b">
        <f>IF(AND(my_practice13[[#This Row],[phone_service]]&gt;0, my_practice13[[#This Row],[internet_service]]&gt;0),TRUE,FALSE)</f>
        <v>1</v>
      </c>
      <c r="L6994" s="121" t="b">
        <f>IF(AND(my_practice13[[#This Row],[phone_service]]=0, my_practice13[[#This Row],[internet_service]]&gt;0),TRUE, FALSE)</f>
        <v>0</v>
      </c>
      <c r="M6994" s="121" t="b">
        <f t="shared" si="1200"/>
        <v>0</v>
      </c>
      <c r="N6994" s="121" t="str">
        <f>VLOOKUP(O6994,contract[#All], 2, 0)</f>
        <v>Month-to-Month</v>
      </c>
      <c r="O6994" s="108">
        <v>0</v>
      </c>
      <c r="P6994" s="108" t="s">
        <v>7</v>
      </c>
      <c r="Q6994" s="107">
        <v>80.45</v>
      </c>
      <c r="R6994" s="107">
        <v>1072</v>
      </c>
      <c r="S6994" s="111">
        <f>my_practice13[[#This Row],[total_charges]]/my_practice13[[#This Row],[monthly_charges]]</f>
        <v>13.325046612802982</v>
      </c>
      <c r="T6994" s="107">
        <f t="shared" si="1201"/>
        <v>80.45</v>
      </c>
      <c r="U6994" s="121">
        <f t="shared" si="1202"/>
        <v>1</v>
      </c>
      <c r="V6994" s="118">
        <f t="shared" ca="1" si="1203"/>
        <v>43705</v>
      </c>
      <c r="W6994" s="111">
        <f t="shared" si="1204"/>
        <v>405</v>
      </c>
      <c r="X6994" s="118">
        <f t="shared" ca="1" si="1205"/>
        <v>43300</v>
      </c>
      <c r="Y6994" s="121" t="b">
        <f t="shared" si="1206"/>
        <v>1</v>
      </c>
      <c r="Z6994" s="121" t="b">
        <f t="shared" si="1207"/>
        <v>1</v>
      </c>
      <c r="AA6994" s="111" t="b">
        <f t="shared" si="1208"/>
        <v>1</v>
      </c>
      <c r="AB6994" s="121" t="b">
        <f t="shared" si="1209"/>
        <v>1</v>
      </c>
      <c r="AC6994" t="s">
        <v>4</v>
      </c>
      <c r="AD6994"/>
    </row>
    <row r="6995" spans="1:30" ht="16">
      <c r="A6995" s="108" t="s">
        <v>6129</v>
      </c>
      <c r="B6995" s="108" t="s">
        <v>9</v>
      </c>
      <c r="C6995" s="111">
        <v>0</v>
      </c>
      <c r="D6995" s="108" t="s">
        <v>5</v>
      </c>
      <c r="E6995" s="108" t="s">
        <v>5</v>
      </c>
      <c r="F6995" s="121">
        <f t="shared" si="1199"/>
        <v>0</v>
      </c>
      <c r="G6995" s="121" t="str">
        <f>VLOOKUP(H6995, phone[#All], 2, 0)</f>
        <v>Two or More Lines</v>
      </c>
      <c r="H6995" s="108">
        <v>2</v>
      </c>
      <c r="I6995" s="120" t="str">
        <f>VLOOKUP(J6995,internet[#All], 2, 0)</f>
        <v>Fiber Optic</v>
      </c>
      <c r="J6995" s="108">
        <v>2</v>
      </c>
      <c r="K6995" s="121" t="b">
        <f>IF(AND(my_practice13[[#This Row],[phone_service]]&gt;0, my_practice13[[#This Row],[internet_service]]&gt;0),TRUE,FALSE)</f>
        <v>1</v>
      </c>
      <c r="L6995" s="121" t="b">
        <f>IF(AND(my_practice13[[#This Row],[phone_service]]=0, my_practice13[[#This Row],[internet_service]]&gt;0),TRUE, FALSE)</f>
        <v>0</v>
      </c>
      <c r="M6995" s="121" t="b">
        <f t="shared" si="1200"/>
        <v>0</v>
      </c>
      <c r="N6995" s="121" t="str">
        <f>VLOOKUP(O6995,contract[#All], 2, 0)</f>
        <v>2 Year</v>
      </c>
      <c r="O6995" s="108">
        <v>2</v>
      </c>
      <c r="P6995" s="108" t="s">
        <v>7</v>
      </c>
      <c r="Q6995" s="107">
        <v>118.2</v>
      </c>
      <c r="R6995" s="107">
        <v>8547.15</v>
      </c>
      <c r="S6995" s="111">
        <f>my_practice13[[#This Row],[total_charges]]/my_practice13[[#This Row],[monthly_charges]]</f>
        <v>72.310913705583758</v>
      </c>
      <c r="T6995" s="107">
        <f t="shared" si="1201"/>
        <v>118.19999999999999</v>
      </c>
      <c r="U6995" s="121">
        <f t="shared" si="1202"/>
        <v>1</v>
      </c>
      <c r="V6995" s="118">
        <f t="shared" ca="1" si="1203"/>
        <v>43705</v>
      </c>
      <c r="W6995" s="111">
        <f t="shared" si="1204"/>
        <v>2198</v>
      </c>
      <c r="X6995" s="118">
        <f t="shared" ca="1" si="1205"/>
        <v>41507</v>
      </c>
      <c r="Y6995" s="121" t="b">
        <f t="shared" si="1206"/>
        <v>0</v>
      </c>
      <c r="Z6995" s="121" t="b">
        <f t="shared" si="1207"/>
        <v>0</v>
      </c>
      <c r="AA6995" s="111" t="b">
        <f t="shared" si="1208"/>
        <v>1</v>
      </c>
      <c r="AB6995" s="121" t="b">
        <f t="shared" si="1209"/>
        <v>1</v>
      </c>
      <c r="AC6995" t="s">
        <v>5</v>
      </c>
      <c r="AD6995"/>
    </row>
    <row r="6996" spans="1:30" ht="16">
      <c r="A6996" s="108" t="s">
        <v>816</v>
      </c>
      <c r="B6996" s="108" t="s">
        <v>3</v>
      </c>
      <c r="C6996" s="111">
        <v>0</v>
      </c>
      <c r="D6996" s="108" t="s">
        <v>4</v>
      </c>
      <c r="E6996" s="108" t="s">
        <v>4</v>
      </c>
      <c r="F6996" s="121">
        <f t="shared" si="1199"/>
        <v>3</v>
      </c>
      <c r="G6996" s="121" t="str">
        <f>VLOOKUP(H6996, phone[#All], 2, 0)</f>
        <v>Two or More Lines</v>
      </c>
      <c r="H6996" s="108">
        <v>2</v>
      </c>
      <c r="I6996" s="120" t="str">
        <f>VLOOKUP(J6996,internet[#All], 2, 0)</f>
        <v>DSL</v>
      </c>
      <c r="J6996" s="108">
        <v>1</v>
      </c>
      <c r="K6996" s="121" t="b">
        <f>IF(AND(my_practice13[[#This Row],[phone_service]]&gt;0, my_practice13[[#This Row],[internet_service]]&gt;0),TRUE,FALSE)</f>
        <v>1</v>
      </c>
      <c r="L6996" s="121" t="b">
        <f>IF(AND(my_practice13[[#This Row],[phone_service]]=0, my_practice13[[#This Row],[internet_service]]&gt;0),TRUE, FALSE)</f>
        <v>0</v>
      </c>
      <c r="M6996" s="121" t="b">
        <f t="shared" si="1200"/>
        <v>0</v>
      </c>
      <c r="N6996" s="121" t="str">
        <f>VLOOKUP(O6996,contract[#All], 2, 0)</f>
        <v>2 Year</v>
      </c>
      <c r="O6996" s="108">
        <v>2</v>
      </c>
      <c r="P6996" s="108" t="s">
        <v>13</v>
      </c>
      <c r="Q6996" s="107">
        <v>76.8</v>
      </c>
      <c r="R6996" s="107">
        <v>5468.45</v>
      </c>
      <c r="S6996" s="111">
        <f>my_practice13[[#This Row],[total_charges]]/my_practice13[[#This Row],[monthly_charges]]</f>
        <v>71.203776041666671</v>
      </c>
      <c r="T6996" s="107">
        <f t="shared" si="1201"/>
        <v>76.8</v>
      </c>
      <c r="U6996" s="121">
        <f t="shared" si="1202"/>
        <v>1</v>
      </c>
      <c r="V6996" s="118">
        <f t="shared" ca="1" si="1203"/>
        <v>43705</v>
      </c>
      <c r="W6996" s="111">
        <f t="shared" si="1204"/>
        <v>2165</v>
      </c>
      <c r="X6996" s="118">
        <f t="shared" ca="1" si="1205"/>
        <v>41540</v>
      </c>
      <c r="Y6996" s="121" t="b">
        <f t="shared" si="1206"/>
        <v>1</v>
      </c>
      <c r="Z6996" s="121" t="b">
        <f t="shared" si="1207"/>
        <v>0</v>
      </c>
      <c r="AA6996" s="111" t="b">
        <f t="shared" si="1208"/>
        <v>1</v>
      </c>
      <c r="AB6996" s="121" t="b">
        <f t="shared" si="1209"/>
        <v>1</v>
      </c>
      <c r="AC6996" t="s">
        <v>5</v>
      </c>
      <c r="AD6996"/>
    </row>
    <row r="6997" spans="1:30" ht="16">
      <c r="A6997" s="108" t="s">
        <v>5055</v>
      </c>
      <c r="B6997" s="108" t="s">
        <v>9</v>
      </c>
      <c r="C6997" s="111">
        <v>0</v>
      </c>
      <c r="D6997" s="108" t="s">
        <v>4</v>
      </c>
      <c r="E6997" s="108" t="s">
        <v>5</v>
      </c>
      <c r="F6997" s="121">
        <f t="shared" si="1199"/>
        <v>1</v>
      </c>
      <c r="G6997" s="121" t="str">
        <f>VLOOKUP(H6997, phone[#All], 2, 0)</f>
        <v>One Line</v>
      </c>
      <c r="H6997" s="108">
        <v>1</v>
      </c>
      <c r="I6997" s="120" t="str">
        <f>VLOOKUP(J6997,internet[#All], 2, 0)</f>
        <v>Fiber Optic</v>
      </c>
      <c r="J6997" s="108">
        <v>2</v>
      </c>
      <c r="K6997" s="121" t="b">
        <f>IF(AND(my_practice13[[#This Row],[phone_service]]&gt;0, my_practice13[[#This Row],[internet_service]]&gt;0),TRUE,FALSE)</f>
        <v>1</v>
      </c>
      <c r="L6997" s="121" t="b">
        <f>IF(AND(my_practice13[[#This Row],[phone_service]]=0, my_practice13[[#This Row],[internet_service]]&gt;0),TRUE, FALSE)</f>
        <v>0</v>
      </c>
      <c r="M6997" s="121" t="b">
        <f t="shared" si="1200"/>
        <v>0</v>
      </c>
      <c r="N6997" s="121" t="str">
        <f>VLOOKUP(O6997,contract[#All], 2, 0)</f>
        <v>Month-to-Month</v>
      </c>
      <c r="O6997" s="108">
        <v>0</v>
      </c>
      <c r="P6997" s="108" t="s">
        <v>7</v>
      </c>
      <c r="Q6997" s="107">
        <v>104.6</v>
      </c>
      <c r="R6997" s="107">
        <v>2180.5500000000002</v>
      </c>
      <c r="S6997" s="111">
        <f>my_practice13[[#This Row],[total_charges]]/my_practice13[[#This Row],[monthly_charges]]</f>
        <v>20.846558317399619</v>
      </c>
      <c r="T6997" s="107">
        <f t="shared" si="1201"/>
        <v>104.6</v>
      </c>
      <c r="U6997" s="121">
        <f t="shared" si="1202"/>
        <v>1</v>
      </c>
      <c r="V6997" s="118">
        <f t="shared" ca="1" si="1203"/>
        <v>43705</v>
      </c>
      <c r="W6997" s="111">
        <f t="shared" si="1204"/>
        <v>634</v>
      </c>
      <c r="X6997" s="118">
        <f t="shared" ca="1" si="1205"/>
        <v>43071</v>
      </c>
      <c r="Y6997" s="121" t="b">
        <f t="shared" si="1206"/>
        <v>0</v>
      </c>
      <c r="Z6997" s="121" t="b">
        <f t="shared" si="1207"/>
        <v>0</v>
      </c>
      <c r="AA6997" s="111" t="b">
        <f t="shared" si="1208"/>
        <v>1</v>
      </c>
      <c r="AB6997" s="121" t="b">
        <f t="shared" si="1209"/>
        <v>1</v>
      </c>
      <c r="AC6997" t="s">
        <v>5</v>
      </c>
      <c r="AD6997"/>
    </row>
    <row r="6998" spans="1:30" ht="16">
      <c r="A6998" s="108" t="s">
        <v>6763</v>
      </c>
      <c r="B6998" s="108" t="s">
        <v>3</v>
      </c>
      <c r="C6998" s="111">
        <v>0</v>
      </c>
      <c r="D6998" s="108" t="s">
        <v>5</v>
      </c>
      <c r="E6998" s="108" t="s">
        <v>5</v>
      </c>
      <c r="F6998" s="121">
        <f t="shared" si="1199"/>
        <v>0</v>
      </c>
      <c r="G6998" s="121" t="str">
        <f>VLOOKUP(H6998, phone[#All], 2, 0)</f>
        <v>No Phone Service</v>
      </c>
      <c r="H6998" s="108">
        <v>0</v>
      </c>
      <c r="I6998" s="120" t="str">
        <f>VLOOKUP(J6998,internet[#All], 2, 0)</f>
        <v>DSL</v>
      </c>
      <c r="J6998" s="108">
        <v>1</v>
      </c>
      <c r="K6998" s="121" t="b">
        <f>IF(AND(my_practice13[[#This Row],[phone_service]]&gt;0, my_practice13[[#This Row],[internet_service]]&gt;0),TRUE,FALSE)</f>
        <v>0</v>
      </c>
      <c r="L6998" s="121" t="b">
        <f>IF(AND(my_practice13[[#This Row],[phone_service]]=0, my_practice13[[#This Row],[internet_service]]&gt;0),TRUE, FALSE)</f>
        <v>1</v>
      </c>
      <c r="M6998" s="121" t="b">
        <f t="shared" si="1200"/>
        <v>0</v>
      </c>
      <c r="N6998" s="121" t="str">
        <f>VLOOKUP(O6998,contract[#All], 2, 0)</f>
        <v>2 Year</v>
      </c>
      <c r="O6998" s="108">
        <v>2</v>
      </c>
      <c r="P6998" s="108" t="s">
        <v>10</v>
      </c>
      <c r="Q6998" s="107">
        <v>49.85</v>
      </c>
      <c r="R6998" s="107">
        <v>552.1</v>
      </c>
      <c r="S6998" s="111">
        <f>my_practice13[[#This Row],[total_charges]]/my_practice13[[#This Row],[monthly_charges]]</f>
        <v>11.075225677031094</v>
      </c>
      <c r="T6998" s="107">
        <f t="shared" si="1201"/>
        <v>49.85</v>
      </c>
      <c r="U6998" s="121">
        <f t="shared" si="1202"/>
        <v>1</v>
      </c>
      <c r="V6998" s="118">
        <f t="shared" ca="1" si="1203"/>
        <v>43705</v>
      </c>
      <c r="W6998" s="111">
        <f t="shared" si="1204"/>
        <v>337</v>
      </c>
      <c r="X6998" s="118">
        <f t="shared" ca="1" si="1205"/>
        <v>43368</v>
      </c>
      <c r="Y6998" s="121" t="b">
        <f t="shared" si="1206"/>
        <v>1</v>
      </c>
      <c r="Z6998" s="121" t="b">
        <f t="shared" si="1207"/>
        <v>0</v>
      </c>
      <c r="AA6998" s="111" t="b">
        <f t="shared" si="1208"/>
        <v>1</v>
      </c>
      <c r="AB6998" s="121" t="b">
        <f t="shared" si="1209"/>
        <v>1</v>
      </c>
      <c r="AC6998" t="s">
        <v>5</v>
      </c>
      <c r="AD6998"/>
    </row>
    <row r="6999" spans="1:30" ht="16">
      <c r="A6999" s="108" t="s">
        <v>2743</v>
      </c>
      <c r="B6999" s="108" t="s">
        <v>3</v>
      </c>
      <c r="C6999" s="111">
        <v>0</v>
      </c>
      <c r="D6999" s="108" t="s">
        <v>5</v>
      </c>
      <c r="E6999" s="108" t="s">
        <v>4</v>
      </c>
      <c r="F6999" s="121">
        <f t="shared" si="1199"/>
        <v>2</v>
      </c>
      <c r="G6999" s="121" t="str">
        <f>VLOOKUP(H6999, phone[#All], 2, 0)</f>
        <v>One Line</v>
      </c>
      <c r="H6999" s="108">
        <v>1</v>
      </c>
      <c r="I6999" s="120" t="str">
        <f>VLOOKUP(J6999,internet[#All], 2, 0)</f>
        <v>No Internet Service</v>
      </c>
      <c r="J6999" s="108">
        <v>0</v>
      </c>
      <c r="K6999" s="121" t="b">
        <f>IF(AND(my_practice13[[#This Row],[phone_service]]&gt;0, my_practice13[[#This Row],[internet_service]]&gt;0),TRUE,FALSE)</f>
        <v>0</v>
      </c>
      <c r="L6999" s="121" t="b">
        <f>IF(AND(my_practice13[[#This Row],[phone_service]]=0, my_practice13[[#This Row],[internet_service]]&gt;0),TRUE, FALSE)</f>
        <v>0</v>
      </c>
      <c r="M6999" s="121" t="b">
        <f t="shared" si="1200"/>
        <v>1</v>
      </c>
      <c r="N6999" s="121" t="str">
        <f>VLOOKUP(O6999,contract[#All], 2, 0)</f>
        <v>Month-to-Month</v>
      </c>
      <c r="O6999" s="108">
        <v>0</v>
      </c>
      <c r="P6999" s="108" t="s">
        <v>17</v>
      </c>
      <c r="Q6999" s="107">
        <v>20.399999999999999</v>
      </c>
      <c r="R6999" s="107">
        <v>94.5</v>
      </c>
      <c r="S6999" s="111">
        <f>my_practice13[[#This Row],[total_charges]]/my_practice13[[#This Row],[monthly_charges]]</f>
        <v>4.632352941176471</v>
      </c>
      <c r="T6999" s="107">
        <f t="shared" si="1201"/>
        <v>20.399999999999999</v>
      </c>
      <c r="U6999" s="121">
        <f t="shared" si="1202"/>
        <v>1</v>
      </c>
      <c r="V6999" s="118">
        <f t="shared" ca="1" si="1203"/>
        <v>43705</v>
      </c>
      <c r="W6999" s="111">
        <f t="shared" si="1204"/>
        <v>141</v>
      </c>
      <c r="X6999" s="118">
        <f t="shared" ca="1" si="1205"/>
        <v>43564</v>
      </c>
      <c r="Y6999" s="121" t="b">
        <f t="shared" si="1206"/>
        <v>1</v>
      </c>
      <c r="Z6999" s="121" t="b">
        <f t="shared" si="1207"/>
        <v>0</v>
      </c>
      <c r="AA6999" s="111" t="b">
        <f t="shared" si="1208"/>
        <v>0</v>
      </c>
      <c r="AB6999" s="121" t="b">
        <f t="shared" si="1209"/>
        <v>0</v>
      </c>
      <c r="AC6999" t="s">
        <v>5</v>
      </c>
      <c r="AD6999"/>
    </row>
    <row r="7000" spans="1:30" ht="16">
      <c r="A7000" s="108" t="s">
        <v>3104</v>
      </c>
      <c r="B7000" s="108" t="s">
        <v>9</v>
      </c>
      <c r="C7000" s="111">
        <v>0</v>
      </c>
      <c r="D7000" s="108" t="s">
        <v>5</v>
      </c>
      <c r="E7000" s="108" t="s">
        <v>4</v>
      </c>
      <c r="F7000" s="121">
        <f t="shared" si="1199"/>
        <v>2</v>
      </c>
      <c r="G7000" s="121" t="str">
        <f>VLOOKUP(H7000, phone[#All], 2, 0)</f>
        <v>One Line</v>
      </c>
      <c r="H7000" s="108">
        <v>1</v>
      </c>
      <c r="I7000" s="120" t="str">
        <f>VLOOKUP(J7000,internet[#All], 2, 0)</f>
        <v>DSL</v>
      </c>
      <c r="J7000" s="108">
        <v>1</v>
      </c>
      <c r="K7000" s="121" t="b">
        <f>IF(AND(my_practice13[[#This Row],[phone_service]]&gt;0, my_practice13[[#This Row],[internet_service]]&gt;0),TRUE,FALSE)</f>
        <v>1</v>
      </c>
      <c r="L7000" s="121" t="b">
        <f>IF(AND(my_practice13[[#This Row],[phone_service]]=0, my_practice13[[#This Row],[internet_service]]&gt;0),TRUE, FALSE)</f>
        <v>0</v>
      </c>
      <c r="M7000" s="121" t="b">
        <f t="shared" si="1200"/>
        <v>0</v>
      </c>
      <c r="N7000" s="121" t="str">
        <f>VLOOKUP(O7000,contract[#All], 2, 0)</f>
        <v>1 Year</v>
      </c>
      <c r="O7000" s="108">
        <v>1</v>
      </c>
      <c r="P7000" s="108" t="s">
        <v>17</v>
      </c>
      <c r="Q7000" s="107">
        <v>54.4</v>
      </c>
      <c r="R7000" s="107">
        <v>1516.6</v>
      </c>
      <c r="S7000" s="111">
        <f>my_practice13[[#This Row],[total_charges]]/my_practice13[[#This Row],[monthly_charges]]</f>
        <v>27.878676470588236</v>
      </c>
      <c r="T7000" s="107">
        <f t="shared" si="1201"/>
        <v>54.4</v>
      </c>
      <c r="U7000" s="121">
        <f t="shared" si="1202"/>
        <v>1</v>
      </c>
      <c r="V7000" s="118">
        <f t="shared" ca="1" si="1203"/>
        <v>43705</v>
      </c>
      <c r="W7000" s="111">
        <f t="shared" si="1204"/>
        <v>848</v>
      </c>
      <c r="X7000" s="118">
        <f t="shared" ca="1" si="1205"/>
        <v>42857</v>
      </c>
      <c r="Y7000" s="121" t="b">
        <f t="shared" si="1206"/>
        <v>0</v>
      </c>
      <c r="Z7000" s="121" t="b">
        <f t="shared" si="1207"/>
        <v>0</v>
      </c>
      <c r="AA7000" s="111" t="b">
        <f t="shared" si="1208"/>
        <v>1</v>
      </c>
      <c r="AB7000" s="121" t="b">
        <f t="shared" si="1209"/>
        <v>1</v>
      </c>
      <c r="AC7000" t="s">
        <v>5</v>
      </c>
      <c r="AD7000"/>
    </row>
    <row r="7001" spans="1:30" ht="16">
      <c r="A7001" s="108" t="s">
        <v>642</v>
      </c>
      <c r="B7001" s="108" t="s">
        <v>3</v>
      </c>
      <c r="C7001" s="111">
        <v>0</v>
      </c>
      <c r="D7001" s="108" t="s">
        <v>4</v>
      </c>
      <c r="E7001" s="108" t="s">
        <v>5</v>
      </c>
      <c r="F7001" s="121">
        <f t="shared" si="1199"/>
        <v>1</v>
      </c>
      <c r="G7001" s="121" t="str">
        <f>VLOOKUP(H7001, phone[#All], 2, 0)</f>
        <v>Two or More Lines</v>
      </c>
      <c r="H7001" s="108">
        <v>2</v>
      </c>
      <c r="I7001" s="120" t="str">
        <f>VLOOKUP(J7001,internet[#All], 2, 0)</f>
        <v>DSL</v>
      </c>
      <c r="J7001" s="108">
        <v>1</v>
      </c>
      <c r="K7001" s="121" t="b">
        <f>IF(AND(my_practice13[[#This Row],[phone_service]]&gt;0, my_practice13[[#This Row],[internet_service]]&gt;0),TRUE,FALSE)</f>
        <v>1</v>
      </c>
      <c r="L7001" s="121" t="b">
        <f>IF(AND(my_practice13[[#This Row],[phone_service]]=0, my_practice13[[#This Row],[internet_service]]&gt;0),TRUE, FALSE)</f>
        <v>0</v>
      </c>
      <c r="M7001" s="121" t="b">
        <f t="shared" si="1200"/>
        <v>0</v>
      </c>
      <c r="N7001" s="121" t="str">
        <f>VLOOKUP(O7001,contract[#All], 2, 0)</f>
        <v>Month-to-Month</v>
      </c>
      <c r="O7001" s="108">
        <v>0</v>
      </c>
      <c r="P7001" s="108" t="s">
        <v>13</v>
      </c>
      <c r="Q7001" s="107">
        <v>55</v>
      </c>
      <c r="R7001" s="107">
        <v>2473.9499999999998</v>
      </c>
      <c r="S7001" s="111">
        <f>my_practice13[[#This Row],[total_charges]]/my_practice13[[#This Row],[monthly_charges]]</f>
        <v>44.980909090909087</v>
      </c>
      <c r="T7001" s="107">
        <f t="shared" si="1201"/>
        <v>55</v>
      </c>
      <c r="U7001" s="121">
        <f t="shared" si="1202"/>
        <v>1</v>
      </c>
      <c r="V7001" s="118">
        <f t="shared" ca="1" si="1203"/>
        <v>43705</v>
      </c>
      <c r="W7001" s="111">
        <f t="shared" si="1204"/>
        <v>1367</v>
      </c>
      <c r="X7001" s="118">
        <f t="shared" ca="1" si="1205"/>
        <v>42338</v>
      </c>
      <c r="Y7001" s="121" t="b">
        <f t="shared" si="1206"/>
        <v>1</v>
      </c>
      <c r="Z7001" s="121" t="b">
        <f t="shared" si="1207"/>
        <v>0</v>
      </c>
      <c r="AA7001" s="111" t="b">
        <f t="shared" si="1208"/>
        <v>1</v>
      </c>
      <c r="AB7001" s="121" t="b">
        <f t="shared" si="1209"/>
        <v>1</v>
      </c>
      <c r="AC7001" t="s">
        <v>5</v>
      </c>
      <c r="AD7001"/>
    </row>
    <row r="7002" spans="1:30" ht="16">
      <c r="A7002" s="108" t="s">
        <v>5629</v>
      </c>
      <c r="B7002" s="108" t="s">
        <v>9</v>
      </c>
      <c r="C7002" s="111">
        <v>0</v>
      </c>
      <c r="D7002" s="108" t="s">
        <v>5</v>
      </c>
      <c r="E7002" s="108" t="s">
        <v>5</v>
      </c>
      <c r="F7002" s="121">
        <f t="shared" si="1199"/>
        <v>0</v>
      </c>
      <c r="G7002" s="121" t="str">
        <f>VLOOKUP(H7002, phone[#All], 2, 0)</f>
        <v>One Line</v>
      </c>
      <c r="H7002" s="108">
        <v>1</v>
      </c>
      <c r="I7002" s="120" t="str">
        <f>VLOOKUP(J7002,internet[#All], 2, 0)</f>
        <v>No Internet Service</v>
      </c>
      <c r="J7002" s="108">
        <v>0</v>
      </c>
      <c r="K7002" s="121" t="b">
        <f>IF(AND(my_practice13[[#This Row],[phone_service]]&gt;0, my_practice13[[#This Row],[internet_service]]&gt;0),TRUE,FALSE)</f>
        <v>0</v>
      </c>
      <c r="L7002" s="121" t="b">
        <f>IF(AND(my_practice13[[#This Row],[phone_service]]=0, my_practice13[[#This Row],[internet_service]]&gt;0),TRUE, FALSE)</f>
        <v>0</v>
      </c>
      <c r="M7002" s="121" t="b">
        <f t="shared" si="1200"/>
        <v>1</v>
      </c>
      <c r="N7002" s="121" t="str">
        <f>VLOOKUP(O7002,contract[#All], 2, 0)</f>
        <v>Month-to-Month</v>
      </c>
      <c r="O7002" s="108">
        <v>0</v>
      </c>
      <c r="P7002" s="108" t="s">
        <v>10</v>
      </c>
      <c r="Q7002" s="107">
        <v>20.350000000000001</v>
      </c>
      <c r="R7002" s="107">
        <v>215.25</v>
      </c>
      <c r="S7002" s="111">
        <f>my_practice13[[#This Row],[total_charges]]/my_practice13[[#This Row],[monthly_charges]]</f>
        <v>10.577395577395576</v>
      </c>
      <c r="T7002" s="107">
        <f t="shared" si="1201"/>
        <v>20.350000000000001</v>
      </c>
      <c r="U7002" s="121">
        <f t="shared" si="1202"/>
        <v>1</v>
      </c>
      <c r="V7002" s="118">
        <f t="shared" ca="1" si="1203"/>
        <v>43705</v>
      </c>
      <c r="W7002" s="111">
        <f t="shared" si="1204"/>
        <v>322</v>
      </c>
      <c r="X7002" s="118">
        <f t="shared" ca="1" si="1205"/>
        <v>43383</v>
      </c>
      <c r="Y7002" s="121" t="b">
        <f t="shared" si="1206"/>
        <v>0</v>
      </c>
      <c r="Z7002" s="121" t="b">
        <f t="shared" si="1207"/>
        <v>0</v>
      </c>
      <c r="AA7002" s="111" t="b">
        <f t="shared" si="1208"/>
        <v>1</v>
      </c>
      <c r="AB7002" s="121" t="b">
        <f t="shared" si="1209"/>
        <v>0</v>
      </c>
      <c r="AC7002" t="s">
        <v>5</v>
      </c>
      <c r="AD7002"/>
    </row>
    <row r="7003" spans="1:30" ht="16">
      <c r="A7003" s="108" t="s">
        <v>6265</v>
      </c>
      <c r="B7003" s="108" t="s">
        <v>3</v>
      </c>
      <c r="C7003" s="111">
        <v>0</v>
      </c>
      <c r="D7003" s="108" t="s">
        <v>4</v>
      </c>
      <c r="E7003" s="108" t="s">
        <v>5</v>
      </c>
      <c r="F7003" s="121">
        <f t="shared" si="1199"/>
        <v>1</v>
      </c>
      <c r="G7003" s="121" t="str">
        <f>VLOOKUP(H7003, phone[#All], 2, 0)</f>
        <v>One Line</v>
      </c>
      <c r="H7003" s="108">
        <v>1</v>
      </c>
      <c r="I7003" s="120" t="str">
        <f>VLOOKUP(J7003,internet[#All], 2, 0)</f>
        <v>Fiber Optic</v>
      </c>
      <c r="J7003" s="108">
        <v>2</v>
      </c>
      <c r="K7003" s="121" t="b">
        <f>IF(AND(my_practice13[[#This Row],[phone_service]]&gt;0, my_practice13[[#This Row],[internet_service]]&gt;0),TRUE,FALSE)</f>
        <v>1</v>
      </c>
      <c r="L7003" s="121" t="b">
        <f>IF(AND(my_practice13[[#This Row],[phone_service]]=0, my_practice13[[#This Row],[internet_service]]&gt;0),TRUE, FALSE)</f>
        <v>0</v>
      </c>
      <c r="M7003" s="121" t="b">
        <f t="shared" si="1200"/>
        <v>0</v>
      </c>
      <c r="N7003" s="121" t="str">
        <f>VLOOKUP(O7003,contract[#All], 2, 0)</f>
        <v>2 Year</v>
      </c>
      <c r="O7003" s="108">
        <v>2</v>
      </c>
      <c r="P7003" s="108" t="s">
        <v>7</v>
      </c>
      <c r="Q7003" s="107">
        <v>97.2</v>
      </c>
      <c r="R7003" s="107">
        <v>5611.75</v>
      </c>
      <c r="S7003" s="111">
        <f>my_practice13[[#This Row],[total_charges]]/my_practice13[[#This Row],[monthly_charges]]</f>
        <v>57.734053497942384</v>
      </c>
      <c r="T7003" s="107">
        <f t="shared" si="1201"/>
        <v>97.2</v>
      </c>
      <c r="U7003" s="121">
        <f t="shared" si="1202"/>
        <v>1</v>
      </c>
      <c r="V7003" s="118">
        <f t="shared" ca="1" si="1203"/>
        <v>43705</v>
      </c>
      <c r="W7003" s="111">
        <f t="shared" si="1204"/>
        <v>1755</v>
      </c>
      <c r="X7003" s="118">
        <f t="shared" ca="1" si="1205"/>
        <v>41950</v>
      </c>
      <c r="Y7003" s="121" t="b">
        <f t="shared" si="1206"/>
        <v>1</v>
      </c>
      <c r="Z7003" s="121" t="b">
        <f t="shared" si="1207"/>
        <v>0</v>
      </c>
      <c r="AA7003" s="111" t="b">
        <f t="shared" si="1208"/>
        <v>1</v>
      </c>
      <c r="AB7003" s="121" t="b">
        <f t="shared" si="1209"/>
        <v>1</v>
      </c>
      <c r="AC7003" t="s">
        <v>5</v>
      </c>
      <c r="AD7003"/>
    </row>
    <row r="7004" spans="1:30" ht="16">
      <c r="A7004" s="108" t="s">
        <v>3242</v>
      </c>
      <c r="B7004" s="108" t="s">
        <v>3</v>
      </c>
      <c r="C7004" s="111">
        <v>0</v>
      </c>
      <c r="D7004" s="108" t="s">
        <v>5</v>
      </c>
      <c r="E7004" s="108" t="s">
        <v>5</v>
      </c>
      <c r="F7004" s="121">
        <f t="shared" si="1199"/>
        <v>0</v>
      </c>
      <c r="G7004" s="121" t="str">
        <f>VLOOKUP(H7004, phone[#All], 2, 0)</f>
        <v>One Line</v>
      </c>
      <c r="H7004" s="108">
        <v>1</v>
      </c>
      <c r="I7004" s="120" t="str">
        <f>VLOOKUP(J7004,internet[#All], 2, 0)</f>
        <v>DSL</v>
      </c>
      <c r="J7004" s="108">
        <v>1</v>
      </c>
      <c r="K7004" s="121" t="b">
        <f>IF(AND(my_practice13[[#This Row],[phone_service]]&gt;0, my_practice13[[#This Row],[internet_service]]&gt;0),TRUE,FALSE)</f>
        <v>1</v>
      </c>
      <c r="L7004" s="121" t="b">
        <f>IF(AND(my_practice13[[#This Row],[phone_service]]=0, my_practice13[[#This Row],[internet_service]]&gt;0),TRUE, FALSE)</f>
        <v>0</v>
      </c>
      <c r="M7004" s="121" t="b">
        <f t="shared" si="1200"/>
        <v>0</v>
      </c>
      <c r="N7004" s="121" t="str">
        <f>VLOOKUP(O7004,contract[#All], 2, 0)</f>
        <v>Month-to-Month</v>
      </c>
      <c r="O7004" s="108">
        <v>0</v>
      </c>
      <c r="P7004" s="108" t="s">
        <v>10</v>
      </c>
      <c r="Q7004" s="107">
        <v>84.45</v>
      </c>
      <c r="R7004" s="107">
        <v>1287.8499999999999</v>
      </c>
      <c r="S7004" s="111">
        <f>my_practice13[[#This Row],[total_charges]]/my_practice13[[#This Row],[monthly_charges]]</f>
        <v>15.249851983422142</v>
      </c>
      <c r="T7004" s="107">
        <f t="shared" si="1201"/>
        <v>84.45</v>
      </c>
      <c r="U7004" s="121">
        <f t="shared" si="1202"/>
        <v>1</v>
      </c>
      <c r="V7004" s="118">
        <f t="shared" ca="1" si="1203"/>
        <v>43705</v>
      </c>
      <c r="W7004" s="111">
        <f t="shared" si="1204"/>
        <v>464</v>
      </c>
      <c r="X7004" s="118">
        <f t="shared" ca="1" si="1205"/>
        <v>43241</v>
      </c>
      <c r="Y7004" s="121" t="b">
        <f t="shared" si="1206"/>
        <v>1</v>
      </c>
      <c r="Z7004" s="121" t="b">
        <f t="shared" si="1207"/>
        <v>0</v>
      </c>
      <c r="AA7004" s="111" t="b">
        <f t="shared" si="1208"/>
        <v>1</v>
      </c>
      <c r="AB7004" s="121" t="b">
        <f t="shared" si="1209"/>
        <v>1</v>
      </c>
      <c r="AC7004" t="s">
        <v>5</v>
      </c>
      <c r="AD7004"/>
    </row>
    <row r="7005" spans="1:30" ht="16">
      <c r="A7005" s="108" t="s">
        <v>1883</v>
      </c>
      <c r="B7005" s="108" t="s">
        <v>3</v>
      </c>
      <c r="C7005" s="111">
        <v>0</v>
      </c>
      <c r="D7005" s="108" t="s">
        <v>4</v>
      </c>
      <c r="E7005" s="108" t="s">
        <v>4</v>
      </c>
      <c r="F7005" s="121">
        <f t="shared" si="1199"/>
        <v>3</v>
      </c>
      <c r="G7005" s="121" t="str">
        <f>VLOOKUP(H7005, phone[#All], 2, 0)</f>
        <v>One Line</v>
      </c>
      <c r="H7005" s="108">
        <v>1</v>
      </c>
      <c r="I7005" s="120" t="str">
        <f>VLOOKUP(J7005,internet[#All], 2, 0)</f>
        <v>No Internet Service</v>
      </c>
      <c r="J7005" s="108">
        <v>0</v>
      </c>
      <c r="K7005" s="121" t="b">
        <f>IF(AND(my_practice13[[#This Row],[phone_service]]&gt;0, my_practice13[[#This Row],[internet_service]]&gt;0),TRUE,FALSE)</f>
        <v>0</v>
      </c>
      <c r="L7005" s="121" t="b">
        <f>IF(AND(my_practice13[[#This Row],[phone_service]]=0, my_practice13[[#This Row],[internet_service]]&gt;0),TRUE, FALSE)</f>
        <v>0</v>
      </c>
      <c r="M7005" s="121" t="b">
        <f t="shared" si="1200"/>
        <v>1</v>
      </c>
      <c r="N7005" s="121" t="str">
        <f>VLOOKUP(O7005,contract[#All], 2, 0)</f>
        <v>2 Year</v>
      </c>
      <c r="O7005" s="108">
        <v>2</v>
      </c>
      <c r="P7005" s="108" t="s">
        <v>13</v>
      </c>
      <c r="Q7005" s="107">
        <v>19.7</v>
      </c>
      <c r="R7005" s="107">
        <v>804.25</v>
      </c>
      <c r="S7005" s="111">
        <f>my_practice13[[#This Row],[total_charges]]/my_practice13[[#This Row],[monthly_charges]]</f>
        <v>40.824873096446701</v>
      </c>
      <c r="T7005" s="107">
        <f t="shared" si="1201"/>
        <v>19.7</v>
      </c>
      <c r="U7005" s="121">
        <f t="shared" si="1202"/>
        <v>1</v>
      </c>
      <c r="V7005" s="118">
        <f t="shared" ca="1" si="1203"/>
        <v>43705</v>
      </c>
      <c r="W7005" s="111">
        <f t="shared" si="1204"/>
        <v>1241</v>
      </c>
      <c r="X7005" s="118">
        <f t="shared" ca="1" si="1205"/>
        <v>42464</v>
      </c>
      <c r="Y7005" s="121" t="b">
        <f t="shared" si="1206"/>
        <v>1</v>
      </c>
      <c r="Z7005" s="121" t="b">
        <f t="shared" si="1207"/>
        <v>0</v>
      </c>
      <c r="AA7005" s="111" t="b">
        <f t="shared" si="1208"/>
        <v>1</v>
      </c>
      <c r="AB7005" s="121" t="b">
        <f t="shared" si="1209"/>
        <v>0</v>
      </c>
      <c r="AC7005" t="s">
        <v>5</v>
      </c>
      <c r="AD7005"/>
    </row>
    <row r="7006" spans="1:30" ht="16">
      <c r="A7006" s="108" t="s">
        <v>4080</v>
      </c>
      <c r="B7006" s="108" t="s">
        <v>9</v>
      </c>
      <c r="C7006" s="111">
        <v>0</v>
      </c>
      <c r="D7006" s="108" t="s">
        <v>4</v>
      </c>
      <c r="E7006" s="108" t="s">
        <v>4</v>
      </c>
      <c r="F7006" s="121">
        <f t="shared" si="1199"/>
        <v>3</v>
      </c>
      <c r="G7006" s="121" t="str">
        <f>VLOOKUP(H7006, phone[#All], 2, 0)</f>
        <v>One Line</v>
      </c>
      <c r="H7006" s="108">
        <v>1</v>
      </c>
      <c r="I7006" s="120" t="str">
        <f>VLOOKUP(J7006,internet[#All], 2, 0)</f>
        <v>Fiber Optic</v>
      </c>
      <c r="J7006" s="108">
        <v>2</v>
      </c>
      <c r="K7006" s="121" t="b">
        <f>IF(AND(my_practice13[[#This Row],[phone_service]]&gt;0, my_practice13[[#This Row],[internet_service]]&gt;0),TRUE,FALSE)</f>
        <v>1</v>
      </c>
      <c r="L7006" s="121" t="b">
        <f>IF(AND(my_practice13[[#This Row],[phone_service]]=0, my_practice13[[#This Row],[internet_service]]&gt;0),TRUE, FALSE)</f>
        <v>0</v>
      </c>
      <c r="M7006" s="121" t="b">
        <f t="shared" si="1200"/>
        <v>0</v>
      </c>
      <c r="N7006" s="121" t="str">
        <f>VLOOKUP(O7006,contract[#All], 2, 0)</f>
        <v>2 Year</v>
      </c>
      <c r="O7006" s="108">
        <v>2</v>
      </c>
      <c r="P7006" s="108" t="s">
        <v>7</v>
      </c>
      <c r="Q7006" s="107">
        <v>99.55</v>
      </c>
      <c r="R7006" s="107">
        <v>6668</v>
      </c>
      <c r="S7006" s="111">
        <f>my_practice13[[#This Row],[total_charges]]/my_practice13[[#This Row],[monthly_charges]]</f>
        <v>66.981416373681569</v>
      </c>
      <c r="T7006" s="107">
        <f t="shared" si="1201"/>
        <v>99.55</v>
      </c>
      <c r="U7006" s="121">
        <f t="shared" si="1202"/>
        <v>1</v>
      </c>
      <c r="V7006" s="118">
        <f t="shared" ca="1" si="1203"/>
        <v>43705</v>
      </c>
      <c r="W7006" s="111">
        <f t="shared" si="1204"/>
        <v>2036</v>
      </c>
      <c r="X7006" s="118">
        <f t="shared" ca="1" si="1205"/>
        <v>41669</v>
      </c>
      <c r="Y7006" s="121" t="b">
        <f t="shared" si="1206"/>
        <v>0</v>
      </c>
      <c r="Z7006" s="121" t="b">
        <f t="shared" si="1207"/>
        <v>0</v>
      </c>
      <c r="AA7006" s="111" t="b">
        <f t="shared" si="1208"/>
        <v>1</v>
      </c>
      <c r="AB7006" s="121" t="b">
        <f t="shared" si="1209"/>
        <v>1</v>
      </c>
      <c r="AC7006" t="s">
        <v>5</v>
      </c>
      <c r="AD7006"/>
    </row>
    <row r="7007" spans="1:30" ht="16">
      <c r="A7007" s="108" t="s">
        <v>3936</v>
      </c>
      <c r="B7007" s="108" t="s">
        <v>3</v>
      </c>
      <c r="C7007" s="111">
        <v>0</v>
      </c>
      <c r="D7007" s="108" t="s">
        <v>4</v>
      </c>
      <c r="E7007" s="108" t="s">
        <v>5</v>
      </c>
      <c r="F7007" s="121">
        <f t="shared" si="1199"/>
        <v>1</v>
      </c>
      <c r="G7007" s="121" t="str">
        <f>VLOOKUP(H7007, phone[#All], 2, 0)</f>
        <v>Two or More Lines</v>
      </c>
      <c r="H7007" s="108">
        <v>2</v>
      </c>
      <c r="I7007" s="120" t="str">
        <f>VLOOKUP(J7007,internet[#All], 2, 0)</f>
        <v>DSL</v>
      </c>
      <c r="J7007" s="108">
        <v>1</v>
      </c>
      <c r="K7007" s="121" t="b">
        <f>IF(AND(my_practice13[[#This Row],[phone_service]]&gt;0, my_practice13[[#This Row],[internet_service]]&gt;0),TRUE,FALSE)</f>
        <v>1</v>
      </c>
      <c r="L7007" s="121" t="b">
        <f>IF(AND(my_practice13[[#This Row],[phone_service]]=0, my_practice13[[#This Row],[internet_service]]&gt;0),TRUE, FALSE)</f>
        <v>0</v>
      </c>
      <c r="M7007" s="121" t="b">
        <f t="shared" si="1200"/>
        <v>0</v>
      </c>
      <c r="N7007" s="121" t="str">
        <f>VLOOKUP(O7007,contract[#All], 2, 0)</f>
        <v>1 Year</v>
      </c>
      <c r="O7007" s="108">
        <v>1</v>
      </c>
      <c r="P7007" s="108" t="s">
        <v>10</v>
      </c>
      <c r="Q7007" s="107">
        <v>72.099999999999994</v>
      </c>
      <c r="R7007" s="107">
        <v>2658.4</v>
      </c>
      <c r="S7007" s="111">
        <f>my_practice13[[#This Row],[total_charges]]/my_practice13[[#This Row],[monthly_charges]]</f>
        <v>36.871012482662969</v>
      </c>
      <c r="T7007" s="107">
        <f t="shared" si="1201"/>
        <v>72.099999999999994</v>
      </c>
      <c r="U7007" s="121">
        <f t="shared" si="1202"/>
        <v>1</v>
      </c>
      <c r="V7007" s="118">
        <f t="shared" ca="1" si="1203"/>
        <v>43705</v>
      </c>
      <c r="W7007" s="111">
        <f t="shared" si="1204"/>
        <v>1121</v>
      </c>
      <c r="X7007" s="118">
        <f t="shared" ca="1" si="1205"/>
        <v>42584</v>
      </c>
      <c r="Y7007" s="121" t="b">
        <f t="shared" si="1206"/>
        <v>1</v>
      </c>
      <c r="Z7007" s="121" t="b">
        <f t="shared" si="1207"/>
        <v>0</v>
      </c>
      <c r="AA7007" s="111" t="b">
        <f t="shared" si="1208"/>
        <v>1</v>
      </c>
      <c r="AB7007" s="121" t="b">
        <f t="shared" si="1209"/>
        <v>1</v>
      </c>
      <c r="AC7007" t="s">
        <v>5</v>
      </c>
      <c r="AD7007"/>
    </row>
    <row r="7008" spans="1:30" ht="16">
      <c r="A7008" s="108" t="s">
        <v>6854</v>
      </c>
      <c r="B7008" s="108" t="s">
        <v>3</v>
      </c>
      <c r="C7008" s="111">
        <v>0</v>
      </c>
      <c r="D7008" s="108" t="s">
        <v>4</v>
      </c>
      <c r="E7008" s="108" t="s">
        <v>5</v>
      </c>
      <c r="F7008" s="121">
        <f t="shared" si="1199"/>
        <v>1</v>
      </c>
      <c r="G7008" s="121" t="str">
        <f>VLOOKUP(H7008, phone[#All], 2, 0)</f>
        <v>Two or More Lines</v>
      </c>
      <c r="H7008" s="108">
        <v>2</v>
      </c>
      <c r="I7008" s="120" t="str">
        <f>VLOOKUP(J7008,internet[#All], 2, 0)</f>
        <v>Fiber Optic</v>
      </c>
      <c r="J7008" s="108">
        <v>2</v>
      </c>
      <c r="K7008" s="121" t="b">
        <f>IF(AND(my_practice13[[#This Row],[phone_service]]&gt;0, my_practice13[[#This Row],[internet_service]]&gt;0),TRUE,FALSE)</f>
        <v>1</v>
      </c>
      <c r="L7008" s="121" t="b">
        <f>IF(AND(my_practice13[[#This Row],[phone_service]]=0, my_practice13[[#This Row],[internet_service]]&gt;0),TRUE, FALSE)</f>
        <v>0</v>
      </c>
      <c r="M7008" s="121" t="b">
        <f t="shared" si="1200"/>
        <v>0</v>
      </c>
      <c r="N7008" s="121" t="str">
        <f>VLOOKUP(O7008,contract[#All], 2, 0)</f>
        <v>Month-to-Month</v>
      </c>
      <c r="O7008" s="108">
        <v>0</v>
      </c>
      <c r="P7008" s="108" t="s">
        <v>13</v>
      </c>
      <c r="Q7008" s="107">
        <v>91.75</v>
      </c>
      <c r="R7008" s="107">
        <v>865.8</v>
      </c>
      <c r="S7008" s="111">
        <f>my_practice13[[#This Row],[total_charges]]/my_practice13[[#This Row],[monthly_charges]]</f>
        <v>9.4365122615803809</v>
      </c>
      <c r="T7008" s="107">
        <f t="shared" si="1201"/>
        <v>91.75</v>
      </c>
      <c r="U7008" s="121">
        <f t="shared" si="1202"/>
        <v>1</v>
      </c>
      <c r="V7008" s="118">
        <f t="shared" ca="1" si="1203"/>
        <v>43705</v>
      </c>
      <c r="W7008" s="111">
        <f t="shared" si="1204"/>
        <v>287</v>
      </c>
      <c r="X7008" s="118">
        <f t="shared" ca="1" si="1205"/>
        <v>43418</v>
      </c>
      <c r="Y7008" s="121" t="b">
        <f t="shared" si="1206"/>
        <v>1</v>
      </c>
      <c r="Z7008" s="121" t="b">
        <f t="shared" si="1207"/>
        <v>1</v>
      </c>
      <c r="AA7008" s="111" t="b">
        <f t="shared" si="1208"/>
        <v>1</v>
      </c>
      <c r="AB7008" s="121" t="b">
        <f t="shared" si="1209"/>
        <v>1</v>
      </c>
      <c r="AC7008" t="s">
        <v>4</v>
      </c>
      <c r="AD7008"/>
    </row>
    <row r="7009" spans="1:30" ht="16">
      <c r="A7009" s="108" t="s">
        <v>5111</v>
      </c>
      <c r="B7009" s="108" t="s">
        <v>3</v>
      </c>
      <c r="C7009" s="111">
        <v>0</v>
      </c>
      <c r="D7009" s="108" t="s">
        <v>5</v>
      </c>
      <c r="E7009" s="108" t="s">
        <v>5</v>
      </c>
      <c r="F7009" s="121">
        <f t="shared" si="1199"/>
        <v>0</v>
      </c>
      <c r="G7009" s="121" t="str">
        <f>VLOOKUP(H7009, phone[#All], 2, 0)</f>
        <v>One Line</v>
      </c>
      <c r="H7009" s="108">
        <v>1</v>
      </c>
      <c r="I7009" s="120" t="str">
        <f>VLOOKUP(J7009,internet[#All], 2, 0)</f>
        <v>Fiber Optic</v>
      </c>
      <c r="J7009" s="108">
        <v>2</v>
      </c>
      <c r="K7009" s="121" t="b">
        <f>IF(AND(my_practice13[[#This Row],[phone_service]]&gt;0, my_practice13[[#This Row],[internet_service]]&gt;0),TRUE,FALSE)</f>
        <v>1</v>
      </c>
      <c r="L7009" s="121" t="b">
        <f>IF(AND(my_practice13[[#This Row],[phone_service]]=0, my_practice13[[#This Row],[internet_service]]&gt;0),TRUE, FALSE)</f>
        <v>0</v>
      </c>
      <c r="M7009" s="121" t="b">
        <f t="shared" si="1200"/>
        <v>0</v>
      </c>
      <c r="N7009" s="121" t="str">
        <f>VLOOKUP(O7009,contract[#All], 2, 0)</f>
        <v>Month-to-Month</v>
      </c>
      <c r="O7009" s="108">
        <v>0</v>
      </c>
      <c r="P7009" s="108" t="s">
        <v>7</v>
      </c>
      <c r="Q7009" s="107">
        <v>75.3</v>
      </c>
      <c r="R7009" s="107">
        <v>75.3</v>
      </c>
      <c r="S7009" s="111">
        <f>my_practice13[[#This Row],[total_charges]]/my_practice13[[#This Row],[monthly_charges]]</f>
        <v>1</v>
      </c>
      <c r="T7009" s="107">
        <f t="shared" si="1201"/>
        <v>75.3</v>
      </c>
      <c r="U7009" s="121">
        <f t="shared" si="1202"/>
        <v>1</v>
      </c>
      <c r="V7009" s="118">
        <f t="shared" ca="1" si="1203"/>
        <v>43705</v>
      </c>
      <c r="W7009" s="111">
        <f t="shared" si="1204"/>
        <v>30</v>
      </c>
      <c r="X7009" s="118">
        <f t="shared" ca="1" si="1205"/>
        <v>43675</v>
      </c>
      <c r="Y7009" s="121" t="b">
        <f t="shared" si="1206"/>
        <v>1</v>
      </c>
      <c r="Z7009" s="121" t="b">
        <f t="shared" si="1207"/>
        <v>1</v>
      </c>
      <c r="AA7009" s="111" t="b">
        <f t="shared" si="1208"/>
        <v>1</v>
      </c>
      <c r="AB7009" s="121" t="b">
        <f t="shared" si="1209"/>
        <v>1</v>
      </c>
      <c r="AC7009" t="s">
        <v>4</v>
      </c>
      <c r="AD7009"/>
    </row>
    <row r="7010" spans="1:30" ht="16">
      <c r="A7010" s="108" t="s">
        <v>5910</v>
      </c>
      <c r="B7010" s="108" t="s">
        <v>9</v>
      </c>
      <c r="C7010" s="111">
        <v>1</v>
      </c>
      <c r="D7010" s="108" t="s">
        <v>5</v>
      </c>
      <c r="E7010" s="108" t="s">
        <v>5</v>
      </c>
      <c r="F7010" s="121">
        <f t="shared" si="1199"/>
        <v>0</v>
      </c>
      <c r="G7010" s="121" t="str">
        <f>VLOOKUP(H7010, phone[#All], 2, 0)</f>
        <v>Two or More Lines</v>
      </c>
      <c r="H7010" s="108">
        <v>2</v>
      </c>
      <c r="I7010" s="120" t="str">
        <f>VLOOKUP(J7010,internet[#All], 2, 0)</f>
        <v>Fiber Optic</v>
      </c>
      <c r="J7010" s="108">
        <v>2</v>
      </c>
      <c r="K7010" s="121" t="b">
        <f>IF(AND(my_practice13[[#This Row],[phone_service]]&gt;0, my_practice13[[#This Row],[internet_service]]&gt;0),TRUE,FALSE)</f>
        <v>1</v>
      </c>
      <c r="L7010" s="121" t="b">
        <f>IF(AND(my_practice13[[#This Row],[phone_service]]=0, my_practice13[[#This Row],[internet_service]]&gt;0),TRUE, FALSE)</f>
        <v>0</v>
      </c>
      <c r="M7010" s="121" t="b">
        <f t="shared" si="1200"/>
        <v>0</v>
      </c>
      <c r="N7010" s="121" t="str">
        <f>VLOOKUP(O7010,contract[#All], 2, 0)</f>
        <v>Month-to-Month</v>
      </c>
      <c r="O7010" s="108">
        <v>0</v>
      </c>
      <c r="P7010" s="108" t="s">
        <v>10</v>
      </c>
      <c r="Q7010" s="107">
        <v>75.7</v>
      </c>
      <c r="R7010" s="107">
        <v>5060.8500000000004</v>
      </c>
      <c r="S7010" s="111">
        <f>my_practice13[[#This Row],[total_charges]]/my_practice13[[#This Row],[monthly_charges]]</f>
        <v>66.854029062087193</v>
      </c>
      <c r="T7010" s="107">
        <f t="shared" si="1201"/>
        <v>75.7</v>
      </c>
      <c r="U7010" s="121">
        <f t="shared" si="1202"/>
        <v>1</v>
      </c>
      <c r="V7010" s="118">
        <f t="shared" ca="1" si="1203"/>
        <v>43705</v>
      </c>
      <c r="W7010" s="111">
        <f t="shared" si="1204"/>
        <v>2032</v>
      </c>
      <c r="X7010" s="118">
        <f t="shared" ca="1" si="1205"/>
        <v>41673</v>
      </c>
      <c r="Y7010" s="121" t="b">
        <f t="shared" si="1206"/>
        <v>0</v>
      </c>
      <c r="Z7010" s="121" t="b">
        <f t="shared" si="1207"/>
        <v>0</v>
      </c>
      <c r="AA7010" s="111" t="b">
        <f t="shared" si="1208"/>
        <v>1</v>
      </c>
      <c r="AB7010" s="121" t="b">
        <f t="shared" si="1209"/>
        <v>1</v>
      </c>
      <c r="AC7010" t="s">
        <v>5</v>
      </c>
      <c r="AD7010"/>
    </row>
    <row r="7011" spans="1:30" ht="16">
      <c r="A7011" s="108" t="s">
        <v>728</v>
      </c>
      <c r="B7011" s="108" t="s">
        <v>9</v>
      </c>
      <c r="C7011" s="111">
        <v>0</v>
      </c>
      <c r="D7011" s="108" t="s">
        <v>5</v>
      </c>
      <c r="E7011" s="108" t="s">
        <v>5</v>
      </c>
      <c r="F7011" s="121">
        <f t="shared" si="1199"/>
        <v>0</v>
      </c>
      <c r="G7011" s="121" t="str">
        <f>VLOOKUP(H7011, phone[#All], 2, 0)</f>
        <v>Two or More Lines</v>
      </c>
      <c r="H7011" s="108">
        <v>2</v>
      </c>
      <c r="I7011" s="120" t="str">
        <f>VLOOKUP(J7011,internet[#All], 2, 0)</f>
        <v>Fiber Optic</v>
      </c>
      <c r="J7011" s="108">
        <v>2</v>
      </c>
      <c r="K7011" s="121" t="b">
        <f>IF(AND(my_practice13[[#This Row],[phone_service]]&gt;0, my_practice13[[#This Row],[internet_service]]&gt;0),TRUE,FALSE)</f>
        <v>1</v>
      </c>
      <c r="L7011" s="121" t="b">
        <f>IF(AND(my_practice13[[#This Row],[phone_service]]=0, my_practice13[[#This Row],[internet_service]]&gt;0),TRUE, FALSE)</f>
        <v>0</v>
      </c>
      <c r="M7011" s="121" t="b">
        <f t="shared" si="1200"/>
        <v>0</v>
      </c>
      <c r="N7011" s="121" t="str">
        <f>VLOOKUP(O7011,contract[#All], 2, 0)</f>
        <v>Month-to-Month</v>
      </c>
      <c r="O7011" s="108">
        <v>0</v>
      </c>
      <c r="P7011" s="108" t="s">
        <v>13</v>
      </c>
      <c r="Q7011" s="107">
        <v>85.65</v>
      </c>
      <c r="R7011" s="107">
        <v>2664.3</v>
      </c>
      <c r="S7011" s="111">
        <f>my_practice13[[#This Row],[total_charges]]/my_practice13[[#This Row],[monthly_charges]]</f>
        <v>31.106830122591944</v>
      </c>
      <c r="T7011" s="107">
        <f t="shared" si="1201"/>
        <v>85.65</v>
      </c>
      <c r="U7011" s="121">
        <f t="shared" si="1202"/>
        <v>1</v>
      </c>
      <c r="V7011" s="118">
        <f t="shared" ca="1" si="1203"/>
        <v>43705</v>
      </c>
      <c r="W7011" s="111">
        <f t="shared" si="1204"/>
        <v>946</v>
      </c>
      <c r="X7011" s="118">
        <f t="shared" ca="1" si="1205"/>
        <v>42759</v>
      </c>
      <c r="Y7011" s="121" t="b">
        <f t="shared" si="1206"/>
        <v>0</v>
      </c>
      <c r="Z7011" s="121" t="b">
        <f t="shared" si="1207"/>
        <v>0</v>
      </c>
      <c r="AA7011" s="111" t="b">
        <f t="shared" si="1208"/>
        <v>1</v>
      </c>
      <c r="AB7011" s="121" t="b">
        <f t="shared" si="1209"/>
        <v>1</v>
      </c>
      <c r="AC7011" t="s">
        <v>5</v>
      </c>
      <c r="AD7011"/>
    </row>
    <row r="7012" spans="1:30" ht="16">
      <c r="A7012" s="108" t="s">
        <v>874</v>
      </c>
      <c r="B7012" s="108" t="s">
        <v>3</v>
      </c>
      <c r="C7012" s="111">
        <v>0</v>
      </c>
      <c r="D7012" s="108" t="s">
        <v>5</v>
      </c>
      <c r="E7012" s="108" t="s">
        <v>5</v>
      </c>
      <c r="F7012" s="121">
        <f t="shared" si="1199"/>
        <v>0</v>
      </c>
      <c r="G7012" s="121" t="str">
        <f>VLOOKUP(H7012, phone[#All], 2, 0)</f>
        <v>One Line</v>
      </c>
      <c r="H7012" s="108">
        <v>1</v>
      </c>
      <c r="I7012" s="120" t="str">
        <f>VLOOKUP(J7012,internet[#All], 2, 0)</f>
        <v>Fiber Optic</v>
      </c>
      <c r="J7012" s="108">
        <v>2</v>
      </c>
      <c r="K7012" s="121" t="b">
        <f>IF(AND(my_practice13[[#This Row],[phone_service]]&gt;0, my_practice13[[#This Row],[internet_service]]&gt;0),TRUE,FALSE)</f>
        <v>1</v>
      </c>
      <c r="L7012" s="121" t="b">
        <f>IF(AND(my_practice13[[#This Row],[phone_service]]=0, my_practice13[[#This Row],[internet_service]]&gt;0),TRUE, FALSE)</f>
        <v>0</v>
      </c>
      <c r="M7012" s="121" t="b">
        <f t="shared" si="1200"/>
        <v>0</v>
      </c>
      <c r="N7012" s="121" t="str">
        <f>VLOOKUP(O7012,contract[#All], 2, 0)</f>
        <v>Month-to-Month</v>
      </c>
      <c r="O7012" s="108">
        <v>0</v>
      </c>
      <c r="P7012" s="108" t="s">
        <v>7</v>
      </c>
      <c r="Q7012" s="107">
        <v>95.1</v>
      </c>
      <c r="R7012" s="107">
        <v>307.39999999999998</v>
      </c>
      <c r="S7012" s="111">
        <f>my_practice13[[#This Row],[total_charges]]/my_practice13[[#This Row],[monthly_charges]]</f>
        <v>3.2323869610935856</v>
      </c>
      <c r="T7012" s="107">
        <f t="shared" si="1201"/>
        <v>95.1</v>
      </c>
      <c r="U7012" s="121">
        <f t="shared" si="1202"/>
        <v>1</v>
      </c>
      <c r="V7012" s="118">
        <f t="shared" ca="1" si="1203"/>
        <v>43705</v>
      </c>
      <c r="W7012" s="111">
        <f t="shared" si="1204"/>
        <v>98</v>
      </c>
      <c r="X7012" s="118">
        <f t="shared" ca="1" si="1205"/>
        <v>43607</v>
      </c>
      <c r="Y7012" s="121" t="b">
        <f t="shared" si="1206"/>
        <v>1</v>
      </c>
      <c r="Z7012" s="121" t="b">
        <f t="shared" si="1207"/>
        <v>1</v>
      </c>
      <c r="AA7012" s="111" t="b">
        <f t="shared" si="1208"/>
        <v>1</v>
      </c>
      <c r="AB7012" s="121" t="b">
        <f t="shared" si="1209"/>
        <v>1</v>
      </c>
      <c r="AC7012" t="s">
        <v>4</v>
      </c>
      <c r="AD7012"/>
    </row>
    <row r="7013" spans="1:30" ht="16">
      <c r="A7013" s="108" t="s">
        <v>6917</v>
      </c>
      <c r="B7013" s="108" t="s">
        <v>3</v>
      </c>
      <c r="C7013" s="111">
        <v>0</v>
      </c>
      <c r="D7013" s="108" t="s">
        <v>4</v>
      </c>
      <c r="E7013" s="108" t="s">
        <v>4</v>
      </c>
      <c r="F7013" s="121">
        <f t="shared" si="1199"/>
        <v>3</v>
      </c>
      <c r="G7013" s="121" t="str">
        <f>VLOOKUP(H7013, phone[#All], 2, 0)</f>
        <v>One Line</v>
      </c>
      <c r="H7013" s="108">
        <v>1</v>
      </c>
      <c r="I7013" s="120" t="str">
        <f>VLOOKUP(J7013,internet[#All], 2, 0)</f>
        <v>No Internet Service</v>
      </c>
      <c r="J7013" s="108">
        <v>0</v>
      </c>
      <c r="K7013" s="121" t="b">
        <f>IF(AND(my_practice13[[#This Row],[phone_service]]&gt;0, my_practice13[[#This Row],[internet_service]]&gt;0),TRUE,FALSE)</f>
        <v>0</v>
      </c>
      <c r="L7013" s="121" t="b">
        <f>IF(AND(my_practice13[[#This Row],[phone_service]]=0, my_practice13[[#This Row],[internet_service]]&gt;0),TRUE, FALSE)</f>
        <v>0</v>
      </c>
      <c r="M7013" s="121" t="b">
        <f t="shared" si="1200"/>
        <v>1</v>
      </c>
      <c r="N7013" s="121" t="str">
        <f>VLOOKUP(O7013,contract[#All], 2, 0)</f>
        <v>2 Year</v>
      </c>
      <c r="O7013" s="108">
        <v>2</v>
      </c>
      <c r="P7013" s="108" t="s">
        <v>10</v>
      </c>
      <c r="Q7013" s="107">
        <v>18.7</v>
      </c>
      <c r="R7013" s="107">
        <v>383.65</v>
      </c>
      <c r="S7013" s="111">
        <f>my_practice13[[#This Row],[total_charges]]/my_practice13[[#This Row],[monthly_charges]]</f>
        <v>20.516042780748663</v>
      </c>
      <c r="T7013" s="107">
        <f t="shared" si="1201"/>
        <v>18.7</v>
      </c>
      <c r="U7013" s="121">
        <f t="shared" si="1202"/>
        <v>1</v>
      </c>
      <c r="V7013" s="118">
        <f t="shared" ca="1" si="1203"/>
        <v>43705</v>
      </c>
      <c r="W7013" s="111">
        <f t="shared" si="1204"/>
        <v>624</v>
      </c>
      <c r="X7013" s="118">
        <f t="shared" ca="1" si="1205"/>
        <v>43081</v>
      </c>
      <c r="Y7013" s="121" t="b">
        <f t="shared" si="1206"/>
        <v>1</v>
      </c>
      <c r="Z7013" s="121" t="b">
        <f t="shared" si="1207"/>
        <v>0</v>
      </c>
      <c r="AA7013" s="111" t="b">
        <f t="shared" si="1208"/>
        <v>1</v>
      </c>
      <c r="AB7013" s="121" t="b">
        <f t="shared" si="1209"/>
        <v>0</v>
      </c>
      <c r="AC7013" t="s">
        <v>5</v>
      </c>
      <c r="AD7013"/>
    </row>
    <row r="7014" spans="1:30" ht="16">
      <c r="A7014" s="108" t="s">
        <v>258</v>
      </c>
      <c r="B7014" s="108" t="s">
        <v>9</v>
      </c>
      <c r="C7014" s="111">
        <v>1</v>
      </c>
      <c r="D7014" s="108" t="s">
        <v>5</v>
      </c>
      <c r="E7014" s="108" t="s">
        <v>5</v>
      </c>
      <c r="F7014" s="121">
        <f t="shared" si="1199"/>
        <v>0</v>
      </c>
      <c r="G7014" s="121" t="str">
        <f>VLOOKUP(H7014, phone[#All], 2, 0)</f>
        <v>One Line</v>
      </c>
      <c r="H7014" s="108">
        <v>1</v>
      </c>
      <c r="I7014" s="120" t="str">
        <f>VLOOKUP(J7014,internet[#All], 2, 0)</f>
        <v>Fiber Optic</v>
      </c>
      <c r="J7014" s="108">
        <v>2</v>
      </c>
      <c r="K7014" s="121" t="b">
        <f>IF(AND(my_practice13[[#This Row],[phone_service]]&gt;0, my_practice13[[#This Row],[internet_service]]&gt;0),TRUE,FALSE)</f>
        <v>1</v>
      </c>
      <c r="L7014" s="121" t="b">
        <f>IF(AND(my_practice13[[#This Row],[phone_service]]=0, my_practice13[[#This Row],[internet_service]]&gt;0),TRUE, FALSE)</f>
        <v>0</v>
      </c>
      <c r="M7014" s="121" t="b">
        <f t="shared" si="1200"/>
        <v>0</v>
      </c>
      <c r="N7014" s="121" t="str">
        <f>VLOOKUP(O7014,contract[#All], 2, 0)</f>
        <v>Month-to-Month</v>
      </c>
      <c r="O7014" s="108">
        <v>0</v>
      </c>
      <c r="P7014" s="108" t="s">
        <v>7</v>
      </c>
      <c r="Q7014" s="107">
        <v>74.400000000000006</v>
      </c>
      <c r="R7014" s="107">
        <v>1074.3</v>
      </c>
      <c r="S7014" s="111">
        <f>my_practice13[[#This Row],[total_charges]]/my_practice13[[#This Row],[monthly_charges]]</f>
        <v>14.439516129032256</v>
      </c>
      <c r="T7014" s="107">
        <f t="shared" si="1201"/>
        <v>74.400000000000006</v>
      </c>
      <c r="U7014" s="121">
        <f t="shared" si="1202"/>
        <v>1</v>
      </c>
      <c r="V7014" s="118">
        <f t="shared" ca="1" si="1203"/>
        <v>43705</v>
      </c>
      <c r="W7014" s="111">
        <f t="shared" si="1204"/>
        <v>439</v>
      </c>
      <c r="X7014" s="118">
        <f t="shared" ca="1" si="1205"/>
        <v>43266</v>
      </c>
      <c r="Y7014" s="121" t="b">
        <f t="shared" si="1206"/>
        <v>0</v>
      </c>
      <c r="Z7014" s="121" t="b">
        <f t="shared" si="1207"/>
        <v>1</v>
      </c>
      <c r="AA7014" s="111" t="b">
        <f t="shared" si="1208"/>
        <v>1</v>
      </c>
      <c r="AB7014" s="121" t="b">
        <f t="shared" si="1209"/>
        <v>1</v>
      </c>
      <c r="AC7014" t="s">
        <v>4</v>
      </c>
      <c r="AD7014"/>
    </row>
    <row r="7015" spans="1:30" ht="16">
      <c r="A7015" s="108" t="s">
        <v>1050</v>
      </c>
      <c r="B7015" s="108" t="s">
        <v>9</v>
      </c>
      <c r="C7015" s="111">
        <v>0</v>
      </c>
      <c r="D7015" s="108" t="s">
        <v>4</v>
      </c>
      <c r="E7015" s="108" t="s">
        <v>5</v>
      </c>
      <c r="F7015" s="121">
        <f t="shared" si="1199"/>
        <v>1</v>
      </c>
      <c r="G7015" s="121" t="str">
        <f>VLOOKUP(H7015, phone[#All], 2, 0)</f>
        <v>One Line</v>
      </c>
      <c r="H7015" s="108">
        <v>1</v>
      </c>
      <c r="I7015" s="120" t="str">
        <f>VLOOKUP(J7015,internet[#All], 2, 0)</f>
        <v>Fiber Optic</v>
      </c>
      <c r="J7015" s="108">
        <v>2</v>
      </c>
      <c r="K7015" s="121" t="b">
        <f>IF(AND(my_practice13[[#This Row],[phone_service]]&gt;0, my_practice13[[#This Row],[internet_service]]&gt;0),TRUE,FALSE)</f>
        <v>1</v>
      </c>
      <c r="L7015" s="121" t="b">
        <f>IF(AND(my_practice13[[#This Row],[phone_service]]=0, my_practice13[[#This Row],[internet_service]]&gt;0),TRUE, FALSE)</f>
        <v>0</v>
      </c>
      <c r="M7015" s="121" t="b">
        <f t="shared" si="1200"/>
        <v>0</v>
      </c>
      <c r="N7015" s="121" t="str">
        <f>VLOOKUP(O7015,contract[#All], 2, 0)</f>
        <v>Month-to-Month</v>
      </c>
      <c r="O7015" s="108">
        <v>0</v>
      </c>
      <c r="P7015" s="108" t="s">
        <v>7</v>
      </c>
      <c r="Q7015" s="107">
        <v>79.45</v>
      </c>
      <c r="R7015" s="107">
        <v>3013.05</v>
      </c>
      <c r="S7015" s="111">
        <f>my_practice13[[#This Row],[total_charges]]/my_practice13[[#This Row],[monthly_charges]]</f>
        <v>37.923851478917562</v>
      </c>
      <c r="T7015" s="107">
        <f t="shared" si="1201"/>
        <v>79.45</v>
      </c>
      <c r="U7015" s="121">
        <f t="shared" si="1202"/>
        <v>1</v>
      </c>
      <c r="V7015" s="118">
        <f t="shared" ca="1" si="1203"/>
        <v>43705</v>
      </c>
      <c r="W7015" s="111">
        <f t="shared" si="1204"/>
        <v>1153</v>
      </c>
      <c r="X7015" s="118">
        <f t="shared" ca="1" si="1205"/>
        <v>42552</v>
      </c>
      <c r="Y7015" s="121" t="b">
        <f t="shared" si="1206"/>
        <v>0</v>
      </c>
      <c r="Z7015" s="121" t="b">
        <f t="shared" si="1207"/>
        <v>1</v>
      </c>
      <c r="AA7015" s="111" t="b">
        <f t="shared" si="1208"/>
        <v>1</v>
      </c>
      <c r="AB7015" s="121" t="b">
        <f t="shared" si="1209"/>
        <v>1</v>
      </c>
      <c r="AC7015" t="s">
        <v>4</v>
      </c>
      <c r="AD7015"/>
    </row>
    <row r="7016" spans="1:30" ht="16">
      <c r="A7016" s="108" t="s">
        <v>4450</v>
      </c>
      <c r="B7016" s="108" t="s">
        <v>9</v>
      </c>
      <c r="C7016" s="111">
        <v>0</v>
      </c>
      <c r="D7016" s="108" t="s">
        <v>4</v>
      </c>
      <c r="E7016" s="108" t="s">
        <v>4</v>
      </c>
      <c r="F7016" s="121">
        <f t="shared" si="1199"/>
        <v>3</v>
      </c>
      <c r="G7016" s="121" t="str">
        <f>VLOOKUP(H7016, phone[#All], 2, 0)</f>
        <v>One Line</v>
      </c>
      <c r="H7016" s="108">
        <v>1</v>
      </c>
      <c r="I7016" s="120" t="str">
        <f>VLOOKUP(J7016,internet[#All], 2, 0)</f>
        <v>No Internet Service</v>
      </c>
      <c r="J7016" s="108">
        <v>0</v>
      </c>
      <c r="K7016" s="121" t="b">
        <f>IF(AND(my_practice13[[#This Row],[phone_service]]&gt;0, my_practice13[[#This Row],[internet_service]]&gt;0),TRUE,FALSE)</f>
        <v>0</v>
      </c>
      <c r="L7016" s="121" t="b">
        <f>IF(AND(my_practice13[[#This Row],[phone_service]]=0, my_practice13[[#This Row],[internet_service]]&gt;0),TRUE, FALSE)</f>
        <v>0</v>
      </c>
      <c r="M7016" s="121" t="b">
        <f t="shared" si="1200"/>
        <v>1</v>
      </c>
      <c r="N7016" s="121" t="str">
        <f>VLOOKUP(O7016,contract[#All], 2, 0)</f>
        <v>2 Year</v>
      </c>
      <c r="O7016" s="108">
        <v>2</v>
      </c>
      <c r="P7016" s="108" t="s">
        <v>17</v>
      </c>
      <c r="Q7016" s="107">
        <v>20.3</v>
      </c>
      <c r="R7016" s="107">
        <v>487.95</v>
      </c>
      <c r="S7016" s="111">
        <f>my_practice13[[#This Row],[total_charges]]/my_practice13[[#This Row],[monthly_charges]]</f>
        <v>24.036945812807879</v>
      </c>
      <c r="T7016" s="107">
        <f t="shared" si="1201"/>
        <v>20.3</v>
      </c>
      <c r="U7016" s="121">
        <f t="shared" si="1202"/>
        <v>1</v>
      </c>
      <c r="V7016" s="118">
        <f t="shared" ca="1" si="1203"/>
        <v>43705</v>
      </c>
      <c r="W7016" s="111">
        <f t="shared" si="1204"/>
        <v>731</v>
      </c>
      <c r="X7016" s="118">
        <f t="shared" ca="1" si="1205"/>
        <v>42974</v>
      </c>
      <c r="Y7016" s="121" t="b">
        <f t="shared" si="1206"/>
        <v>0</v>
      </c>
      <c r="Z7016" s="121" t="b">
        <f t="shared" si="1207"/>
        <v>0</v>
      </c>
      <c r="AA7016" s="111" t="b">
        <f t="shared" si="1208"/>
        <v>1</v>
      </c>
      <c r="AB7016" s="121" t="b">
        <f t="shared" si="1209"/>
        <v>0</v>
      </c>
      <c r="AC7016" t="s">
        <v>5</v>
      </c>
      <c r="AD7016"/>
    </row>
    <row r="7017" spans="1:30" ht="16">
      <c r="A7017" s="108" t="s">
        <v>2646</v>
      </c>
      <c r="B7017" s="108" t="s">
        <v>9</v>
      </c>
      <c r="C7017" s="111">
        <v>0</v>
      </c>
      <c r="D7017" s="108" t="s">
        <v>5</v>
      </c>
      <c r="E7017" s="108" t="s">
        <v>5</v>
      </c>
      <c r="F7017" s="121">
        <f t="shared" si="1199"/>
        <v>0</v>
      </c>
      <c r="G7017" s="121" t="str">
        <f>VLOOKUP(H7017, phone[#All], 2, 0)</f>
        <v>Two or More Lines</v>
      </c>
      <c r="H7017" s="108">
        <v>2</v>
      </c>
      <c r="I7017" s="120" t="str">
        <f>VLOOKUP(J7017,internet[#All], 2, 0)</f>
        <v>No Internet Service</v>
      </c>
      <c r="J7017" s="108">
        <v>0</v>
      </c>
      <c r="K7017" s="121" t="b">
        <f>IF(AND(my_practice13[[#This Row],[phone_service]]&gt;0, my_practice13[[#This Row],[internet_service]]&gt;0),TRUE,FALSE)</f>
        <v>0</v>
      </c>
      <c r="L7017" s="121" t="b">
        <f>IF(AND(my_practice13[[#This Row],[phone_service]]=0, my_practice13[[#This Row],[internet_service]]&gt;0),TRUE, FALSE)</f>
        <v>0</v>
      </c>
      <c r="M7017" s="121" t="b">
        <f t="shared" si="1200"/>
        <v>1</v>
      </c>
      <c r="N7017" s="121" t="str">
        <f>VLOOKUP(O7017,contract[#All], 2, 0)</f>
        <v>2 Year</v>
      </c>
      <c r="O7017" s="108">
        <v>2</v>
      </c>
      <c r="P7017" s="108" t="s">
        <v>10</v>
      </c>
      <c r="Q7017" s="107">
        <v>25.25</v>
      </c>
      <c r="R7017" s="107">
        <v>1559.3</v>
      </c>
      <c r="S7017" s="111">
        <f>my_practice13[[#This Row],[total_charges]]/my_practice13[[#This Row],[monthly_charges]]</f>
        <v>61.754455445544551</v>
      </c>
      <c r="T7017" s="107">
        <f t="shared" si="1201"/>
        <v>25.25</v>
      </c>
      <c r="U7017" s="121">
        <f t="shared" si="1202"/>
        <v>1</v>
      </c>
      <c r="V7017" s="118">
        <f t="shared" ca="1" si="1203"/>
        <v>43705</v>
      </c>
      <c r="W7017" s="111">
        <f t="shared" si="1204"/>
        <v>1877</v>
      </c>
      <c r="X7017" s="118">
        <f t="shared" ca="1" si="1205"/>
        <v>41828</v>
      </c>
      <c r="Y7017" s="121" t="b">
        <f t="shared" si="1206"/>
        <v>0</v>
      </c>
      <c r="Z7017" s="121" t="b">
        <f t="shared" si="1207"/>
        <v>0</v>
      </c>
      <c r="AA7017" s="111" t="b">
        <f t="shared" si="1208"/>
        <v>1</v>
      </c>
      <c r="AB7017" s="121" t="b">
        <f t="shared" si="1209"/>
        <v>0</v>
      </c>
      <c r="AC7017" t="s">
        <v>5</v>
      </c>
      <c r="AD7017"/>
    </row>
    <row r="7018" spans="1:30" ht="16">
      <c r="A7018" s="108" t="s">
        <v>4219</v>
      </c>
      <c r="B7018" s="108" t="s">
        <v>9</v>
      </c>
      <c r="C7018" s="111">
        <v>0</v>
      </c>
      <c r="D7018" s="108" t="s">
        <v>4</v>
      </c>
      <c r="E7018" s="108" t="s">
        <v>5</v>
      </c>
      <c r="F7018" s="121">
        <f t="shared" si="1199"/>
        <v>1</v>
      </c>
      <c r="G7018" s="121" t="str">
        <f>VLOOKUP(H7018, phone[#All], 2, 0)</f>
        <v>No Phone Service</v>
      </c>
      <c r="H7018" s="108">
        <v>0</v>
      </c>
      <c r="I7018" s="120" t="str">
        <f>VLOOKUP(J7018,internet[#All], 2, 0)</f>
        <v>DSL</v>
      </c>
      <c r="J7018" s="108">
        <v>1</v>
      </c>
      <c r="K7018" s="121" t="b">
        <f>IF(AND(my_practice13[[#This Row],[phone_service]]&gt;0, my_practice13[[#This Row],[internet_service]]&gt;0),TRUE,FALSE)</f>
        <v>0</v>
      </c>
      <c r="L7018" s="121" t="b">
        <f>IF(AND(my_practice13[[#This Row],[phone_service]]=0, my_practice13[[#This Row],[internet_service]]&gt;0),TRUE, FALSE)</f>
        <v>1</v>
      </c>
      <c r="M7018" s="121" t="b">
        <f t="shared" si="1200"/>
        <v>0</v>
      </c>
      <c r="N7018" s="121" t="str">
        <f>VLOOKUP(O7018,contract[#All], 2, 0)</f>
        <v>1 Year</v>
      </c>
      <c r="O7018" s="108">
        <v>1</v>
      </c>
      <c r="P7018" s="108" t="s">
        <v>17</v>
      </c>
      <c r="Q7018" s="107">
        <v>60.8</v>
      </c>
      <c r="R7018" s="107">
        <v>4263.3999999999996</v>
      </c>
      <c r="S7018" s="111">
        <f>my_practice13[[#This Row],[total_charges]]/my_practice13[[#This Row],[monthly_charges]]</f>
        <v>70.12171052631578</v>
      </c>
      <c r="T7018" s="107">
        <f t="shared" si="1201"/>
        <v>60.800000000000004</v>
      </c>
      <c r="U7018" s="121" t="e">
        <f t="shared" si="1202"/>
        <v>#N/A</v>
      </c>
      <c r="V7018" s="118">
        <f t="shared" ca="1" si="1203"/>
        <v>43705</v>
      </c>
      <c r="W7018" s="111">
        <f t="shared" si="1204"/>
        <v>2132</v>
      </c>
      <c r="X7018" s="118">
        <f t="shared" ca="1" si="1205"/>
        <v>41573</v>
      </c>
      <c r="Y7018" s="121" t="b">
        <f t="shared" si="1206"/>
        <v>0</v>
      </c>
      <c r="Z7018" s="121" t="b">
        <f t="shared" si="1207"/>
        <v>0</v>
      </c>
      <c r="AA7018" s="111" t="b">
        <f t="shared" si="1208"/>
        <v>1</v>
      </c>
      <c r="AB7018" s="121" t="b">
        <f t="shared" si="1209"/>
        <v>1</v>
      </c>
      <c r="AC7018" t="s">
        <v>5</v>
      </c>
      <c r="AD7018"/>
    </row>
    <row r="7019" spans="1:30" ht="16">
      <c r="A7019" s="108" t="s">
        <v>1561</v>
      </c>
      <c r="B7019" s="108" t="s">
        <v>9</v>
      </c>
      <c r="C7019" s="111">
        <v>1</v>
      </c>
      <c r="D7019" s="108" t="s">
        <v>4</v>
      </c>
      <c r="E7019" s="108" t="s">
        <v>5</v>
      </c>
      <c r="F7019" s="121">
        <f t="shared" si="1199"/>
        <v>1</v>
      </c>
      <c r="G7019" s="121" t="str">
        <f>VLOOKUP(H7019, phone[#All], 2, 0)</f>
        <v>Two or More Lines</v>
      </c>
      <c r="H7019" s="108">
        <v>2</v>
      </c>
      <c r="I7019" s="120" t="str">
        <f>VLOOKUP(J7019,internet[#All], 2, 0)</f>
        <v>Fiber Optic</v>
      </c>
      <c r="J7019" s="108">
        <v>2</v>
      </c>
      <c r="K7019" s="121" t="b">
        <f>IF(AND(my_practice13[[#This Row],[phone_service]]&gt;0, my_practice13[[#This Row],[internet_service]]&gt;0),TRUE,FALSE)</f>
        <v>1</v>
      </c>
      <c r="L7019" s="121" t="b">
        <f>IF(AND(my_practice13[[#This Row],[phone_service]]=0, my_practice13[[#This Row],[internet_service]]&gt;0),TRUE, FALSE)</f>
        <v>0</v>
      </c>
      <c r="M7019" s="121" t="b">
        <f t="shared" si="1200"/>
        <v>0</v>
      </c>
      <c r="N7019" s="121" t="str">
        <f>VLOOKUP(O7019,contract[#All], 2, 0)</f>
        <v>Month-to-Month</v>
      </c>
      <c r="O7019" s="108">
        <v>0</v>
      </c>
      <c r="P7019" s="108" t="s">
        <v>7</v>
      </c>
      <c r="Q7019" s="107">
        <v>80.8</v>
      </c>
      <c r="R7019" s="107">
        <v>457.1</v>
      </c>
      <c r="S7019" s="111">
        <f>my_practice13[[#This Row],[total_charges]]/my_practice13[[#This Row],[monthly_charges]]</f>
        <v>5.6571782178217829</v>
      </c>
      <c r="T7019" s="107">
        <f t="shared" si="1201"/>
        <v>80.8</v>
      </c>
      <c r="U7019" s="121">
        <f t="shared" si="1202"/>
        <v>1</v>
      </c>
      <c r="V7019" s="118">
        <f t="shared" ca="1" si="1203"/>
        <v>43705</v>
      </c>
      <c r="W7019" s="111">
        <f t="shared" si="1204"/>
        <v>172</v>
      </c>
      <c r="X7019" s="118">
        <f t="shared" ca="1" si="1205"/>
        <v>43533</v>
      </c>
      <c r="Y7019" s="121" t="b">
        <f t="shared" si="1206"/>
        <v>0</v>
      </c>
      <c r="Z7019" s="121" t="b">
        <f t="shared" si="1207"/>
        <v>0</v>
      </c>
      <c r="AA7019" s="111" t="b">
        <f t="shared" si="1208"/>
        <v>0</v>
      </c>
      <c r="AB7019" s="121" t="b">
        <f t="shared" si="1209"/>
        <v>1</v>
      </c>
      <c r="AC7019" t="s">
        <v>5</v>
      </c>
      <c r="AD7019"/>
    </row>
    <row r="7020" spans="1:30" ht="16">
      <c r="A7020" s="108" t="s">
        <v>5859</v>
      </c>
      <c r="B7020" s="108" t="s">
        <v>9</v>
      </c>
      <c r="C7020" s="111">
        <v>0</v>
      </c>
      <c r="D7020" s="108" t="s">
        <v>4</v>
      </c>
      <c r="E7020" s="108" t="s">
        <v>4</v>
      </c>
      <c r="F7020" s="121">
        <f t="shared" si="1199"/>
        <v>3</v>
      </c>
      <c r="G7020" s="121" t="str">
        <f>VLOOKUP(H7020, phone[#All], 2, 0)</f>
        <v>Two or More Lines</v>
      </c>
      <c r="H7020" s="108">
        <v>2</v>
      </c>
      <c r="I7020" s="120" t="str">
        <f>VLOOKUP(J7020,internet[#All], 2, 0)</f>
        <v>Fiber Optic</v>
      </c>
      <c r="J7020" s="108">
        <v>2</v>
      </c>
      <c r="K7020" s="121" t="b">
        <f>IF(AND(my_practice13[[#This Row],[phone_service]]&gt;0, my_practice13[[#This Row],[internet_service]]&gt;0),TRUE,FALSE)</f>
        <v>1</v>
      </c>
      <c r="L7020" s="121" t="b">
        <f>IF(AND(my_practice13[[#This Row],[phone_service]]=0, my_practice13[[#This Row],[internet_service]]&gt;0),TRUE, FALSE)</f>
        <v>0</v>
      </c>
      <c r="M7020" s="121" t="b">
        <f t="shared" si="1200"/>
        <v>0</v>
      </c>
      <c r="N7020" s="121" t="str">
        <f>VLOOKUP(O7020,contract[#All], 2, 0)</f>
        <v>2 Year</v>
      </c>
      <c r="O7020" s="108">
        <v>2</v>
      </c>
      <c r="P7020" s="108" t="s">
        <v>17</v>
      </c>
      <c r="Q7020" s="107">
        <v>103.95</v>
      </c>
      <c r="R7020" s="107">
        <v>7517.7</v>
      </c>
      <c r="S7020" s="111">
        <f>my_practice13[[#This Row],[total_charges]]/my_practice13[[#This Row],[monthly_charges]]</f>
        <v>72.320346320346317</v>
      </c>
      <c r="T7020" s="107">
        <f t="shared" si="1201"/>
        <v>103.95</v>
      </c>
      <c r="U7020" s="121">
        <f t="shared" si="1202"/>
        <v>1</v>
      </c>
      <c r="V7020" s="118">
        <f t="shared" ca="1" si="1203"/>
        <v>43705</v>
      </c>
      <c r="W7020" s="111">
        <f t="shared" si="1204"/>
        <v>2199</v>
      </c>
      <c r="X7020" s="118">
        <f t="shared" ca="1" si="1205"/>
        <v>41506</v>
      </c>
      <c r="Y7020" s="121" t="b">
        <f t="shared" si="1206"/>
        <v>0</v>
      </c>
      <c r="Z7020" s="121" t="b">
        <f t="shared" si="1207"/>
        <v>0</v>
      </c>
      <c r="AA7020" s="111" t="b">
        <f t="shared" si="1208"/>
        <v>1</v>
      </c>
      <c r="AB7020" s="121" t="b">
        <f t="shared" si="1209"/>
        <v>1</v>
      </c>
      <c r="AC7020" t="s">
        <v>5</v>
      </c>
      <c r="AD7020"/>
    </row>
    <row r="7021" spans="1:30" ht="16">
      <c r="A7021" s="108" t="s">
        <v>28</v>
      </c>
      <c r="B7021" s="108" t="s">
        <v>9</v>
      </c>
      <c r="C7021" s="111">
        <v>0</v>
      </c>
      <c r="D7021" s="108" t="s">
        <v>5</v>
      </c>
      <c r="E7021" s="108" t="s">
        <v>4</v>
      </c>
      <c r="F7021" s="121">
        <f t="shared" si="1199"/>
        <v>2</v>
      </c>
      <c r="G7021" s="121" t="str">
        <f>VLOOKUP(H7021, phone[#All], 2, 0)</f>
        <v>Two or More Lines</v>
      </c>
      <c r="H7021" s="108">
        <v>2</v>
      </c>
      <c r="I7021" s="120" t="str">
        <f>VLOOKUP(J7021,internet[#All], 2, 0)</f>
        <v>Fiber Optic</v>
      </c>
      <c r="J7021" s="108">
        <v>2</v>
      </c>
      <c r="K7021" s="121" t="b">
        <f>IF(AND(my_practice13[[#This Row],[phone_service]]&gt;0, my_practice13[[#This Row],[internet_service]]&gt;0),TRUE,FALSE)</f>
        <v>1</v>
      </c>
      <c r="L7021" s="121" t="b">
        <f>IF(AND(my_practice13[[#This Row],[phone_service]]=0, my_practice13[[#This Row],[internet_service]]&gt;0),TRUE, FALSE)</f>
        <v>0</v>
      </c>
      <c r="M7021" s="121" t="b">
        <f t="shared" si="1200"/>
        <v>0</v>
      </c>
      <c r="N7021" s="121" t="str">
        <f>VLOOKUP(O7021,contract[#All], 2, 0)</f>
        <v>2 Year</v>
      </c>
      <c r="O7021" s="108">
        <v>2</v>
      </c>
      <c r="P7021" s="108" t="s">
        <v>13</v>
      </c>
      <c r="Q7021" s="107">
        <v>106.7</v>
      </c>
      <c r="R7021" s="107">
        <v>7382.25</v>
      </c>
      <c r="S7021" s="111">
        <f>my_practice13[[#This Row],[total_charges]]/my_practice13[[#This Row],[monthly_charges]]</f>
        <v>69.186972820993432</v>
      </c>
      <c r="T7021" s="107">
        <f t="shared" si="1201"/>
        <v>106.70000000000002</v>
      </c>
      <c r="U7021" s="121" t="e">
        <f t="shared" si="1202"/>
        <v>#N/A</v>
      </c>
      <c r="V7021" s="118">
        <f t="shared" ca="1" si="1203"/>
        <v>43705</v>
      </c>
      <c r="W7021" s="111">
        <f t="shared" si="1204"/>
        <v>2103</v>
      </c>
      <c r="X7021" s="118">
        <f t="shared" ca="1" si="1205"/>
        <v>41602</v>
      </c>
      <c r="Y7021" s="121" t="b">
        <f t="shared" si="1206"/>
        <v>0</v>
      </c>
      <c r="Z7021" s="121" t="b">
        <f t="shared" si="1207"/>
        <v>0</v>
      </c>
      <c r="AA7021" s="111" t="b">
        <f t="shared" si="1208"/>
        <v>1</v>
      </c>
      <c r="AB7021" s="121" t="b">
        <f t="shared" si="1209"/>
        <v>1</v>
      </c>
      <c r="AC7021" t="s">
        <v>5</v>
      </c>
      <c r="AD7021"/>
    </row>
    <row r="7022" spans="1:30" ht="16">
      <c r="A7022" s="108" t="s">
        <v>2059</v>
      </c>
      <c r="B7022" s="108" t="s">
        <v>9</v>
      </c>
      <c r="C7022" s="111">
        <v>1</v>
      </c>
      <c r="D7022" s="108" t="s">
        <v>5</v>
      </c>
      <c r="E7022" s="108" t="s">
        <v>5</v>
      </c>
      <c r="F7022" s="121">
        <f t="shared" si="1199"/>
        <v>0</v>
      </c>
      <c r="G7022" s="121" t="str">
        <f>VLOOKUP(H7022, phone[#All], 2, 0)</f>
        <v>One Line</v>
      </c>
      <c r="H7022" s="108">
        <v>1</v>
      </c>
      <c r="I7022" s="120" t="str">
        <f>VLOOKUP(J7022,internet[#All], 2, 0)</f>
        <v>Fiber Optic</v>
      </c>
      <c r="J7022" s="108">
        <v>2</v>
      </c>
      <c r="K7022" s="121" t="b">
        <f>IF(AND(my_practice13[[#This Row],[phone_service]]&gt;0, my_practice13[[#This Row],[internet_service]]&gt;0),TRUE,FALSE)</f>
        <v>1</v>
      </c>
      <c r="L7022" s="121" t="b">
        <f>IF(AND(my_practice13[[#This Row],[phone_service]]=0, my_practice13[[#This Row],[internet_service]]&gt;0),TRUE, FALSE)</f>
        <v>0</v>
      </c>
      <c r="M7022" s="121" t="b">
        <f t="shared" si="1200"/>
        <v>0</v>
      </c>
      <c r="N7022" s="121" t="str">
        <f>VLOOKUP(O7022,contract[#All], 2, 0)</f>
        <v>Month-to-Month</v>
      </c>
      <c r="O7022" s="108">
        <v>0</v>
      </c>
      <c r="P7022" s="108" t="s">
        <v>13</v>
      </c>
      <c r="Q7022" s="107">
        <v>96.8</v>
      </c>
      <c r="R7022" s="107">
        <v>2030.3</v>
      </c>
      <c r="S7022" s="111">
        <f>my_practice13[[#This Row],[total_charges]]/my_practice13[[#This Row],[monthly_charges]]</f>
        <v>20.974173553719009</v>
      </c>
      <c r="T7022" s="107">
        <f t="shared" si="1201"/>
        <v>96.8</v>
      </c>
      <c r="U7022" s="121">
        <f t="shared" si="1202"/>
        <v>1</v>
      </c>
      <c r="V7022" s="118">
        <f t="shared" ca="1" si="1203"/>
        <v>43705</v>
      </c>
      <c r="W7022" s="111">
        <f t="shared" si="1204"/>
        <v>638</v>
      </c>
      <c r="X7022" s="118">
        <f t="shared" ca="1" si="1205"/>
        <v>43067</v>
      </c>
      <c r="Y7022" s="121" t="b">
        <f t="shared" si="1206"/>
        <v>0</v>
      </c>
      <c r="Z7022" s="121" t="b">
        <f t="shared" si="1207"/>
        <v>1</v>
      </c>
      <c r="AA7022" s="111" t="b">
        <f t="shared" si="1208"/>
        <v>1</v>
      </c>
      <c r="AB7022" s="121" t="b">
        <f t="shared" si="1209"/>
        <v>1</v>
      </c>
      <c r="AC7022" t="s">
        <v>4</v>
      </c>
      <c r="AD7022"/>
    </row>
    <row r="7023" spans="1:30" ht="16">
      <c r="A7023" s="108" t="s">
        <v>6241</v>
      </c>
      <c r="B7023" s="108" t="s">
        <v>3</v>
      </c>
      <c r="C7023" s="111">
        <v>0</v>
      </c>
      <c r="D7023" s="108" t="s">
        <v>4</v>
      </c>
      <c r="E7023" s="108" t="s">
        <v>4</v>
      </c>
      <c r="F7023" s="121">
        <f t="shared" si="1199"/>
        <v>3</v>
      </c>
      <c r="G7023" s="121" t="str">
        <f>VLOOKUP(H7023, phone[#All], 2, 0)</f>
        <v>One Line</v>
      </c>
      <c r="H7023" s="108">
        <v>1</v>
      </c>
      <c r="I7023" s="120" t="str">
        <f>VLOOKUP(J7023,internet[#All], 2, 0)</f>
        <v>No Internet Service</v>
      </c>
      <c r="J7023" s="108">
        <v>0</v>
      </c>
      <c r="K7023" s="121" t="b">
        <f>IF(AND(my_practice13[[#This Row],[phone_service]]&gt;0, my_practice13[[#This Row],[internet_service]]&gt;0),TRUE,FALSE)</f>
        <v>0</v>
      </c>
      <c r="L7023" s="121" t="b">
        <f>IF(AND(my_practice13[[#This Row],[phone_service]]=0, my_practice13[[#This Row],[internet_service]]&gt;0),TRUE, FALSE)</f>
        <v>0</v>
      </c>
      <c r="M7023" s="121" t="b">
        <f t="shared" si="1200"/>
        <v>1</v>
      </c>
      <c r="N7023" s="121" t="str">
        <f>VLOOKUP(O7023,contract[#All], 2, 0)</f>
        <v>Month-to-Month</v>
      </c>
      <c r="O7023" s="108">
        <v>0</v>
      </c>
      <c r="P7023" s="108" t="s">
        <v>10</v>
      </c>
      <c r="Q7023" s="107">
        <v>20.05</v>
      </c>
      <c r="R7023" s="107">
        <v>20.05</v>
      </c>
      <c r="S7023" s="111">
        <f>my_practice13[[#This Row],[total_charges]]/my_practice13[[#This Row],[monthly_charges]]</f>
        <v>1</v>
      </c>
      <c r="T7023" s="107">
        <f t="shared" si="1201"/>
        <v>20.05</v>
      </c>
      <c r="U7023" s="121">
        <f t="shared" si="1202"/>
        <v>1</v>
      </c>
      <c r="V7023" s="118">
        <f t="shared" ca="1" si="1203"/>
        <v>43705</v>
      </c>
      <c r="W7023" s="111">
        <f t="shared" si="1204"/>
        <v>30</v>
      </c>
      <c r="X7023" s="118">
        <f t="shared" ca="1" si="1205"/>
        <v>43675</v>
      </c>
      <c r="Y7023" s="121" t="b">
        <f t="shared" si="1206"/>
        <v>1</v>
      </c>
      <c r="Z7023" s="121" t="b">
        <f t="shared" si="1207"/>
        <v>0</v>
      </c>
      <c r="AA7023" s="111" t="b">
        <f t="shared" si="1208"/>
        <v>1</v>
      </c>
      <c r="AB7023" s="121" t="b">
        <f t="shared" si="1209"/>
        <v>0</v>
      </c>
      <c r="AC7023" t="s">
        <v>5</v>
      </c>
      <c r="AD7023"/>
    </row>
    <row r="7024" spans="1:30" ht="16">
      <c r="A7024" s="108" t="s">
        <v>1722</v>
      </c>
      <c r="B7024" s="108" t="s">
        <v>3</v>
      </c>
      <c r="C7024" s="111">
        <v>0</v>
      </c>
      <c r="D7024" s="108" t="s">
        <v>4</v>
      </c>
      <c r="E7024" s="108" t="s">
        <v>5</v>
      </c>
      <c r="F7024" s="121">
        <f t="shared" si="1199"/>
        <v>1</v>
      </c>
      <c r="G7024" s="121" t="str">
        <f>VLOOKUP(H7024, phone[#All], 2, 0)</f>
        <v>Two or More Lines</v>
      </c>
      <c r="H7024" s="108">
        <v>2</v>
      </c>
      <c r="I7024" s="120" t="str">
        <f>VLOOKUP(J7024,internet[#All], 2, 0)</f>
        <v>No Internet Service</v>
      </c>
      <c r="J7024" s="108">
        <v>0</v>
      </c>
      <c r="K7024" s="121" t="b">
        <f>IF(AND(my_practice13[[#This Row],[phone_service]]&gt;0, my_practice13[[#This Row],[internet_service]]&gt;0),TRUE,FALSE)</f>
        <v>0</v>
      </c>
      <c r="L7024" s="121" t="b">
        <f>IF(AND(my_practice13[[#This Row],[phone_service]]=0, my_practice13[[#This Row],[internet_service]]&gt;0),TRUE, FALSE)</f>
        <v>0</v>
      </c>
      <c r="M7024" s="121" t="b">
        <f t="shared" si="1200"/>
        <v>1</v>
      </c>
      <c r="N7024" s="121" t="str">
        <f>VLOOKUP(O7024,contract[#All], 2, 0)</f>
        <v>2 Year</v>
      </c>
      <c r="O7024" s="108">
        <v>2</v>
      </c>
      <c r="P7024" s="108" t="s">
        <v>17</v>
      </c>
      <c r="Q7024" s="107">
        <v>24.4</v>
      </c>
      <c r="R7024" s="107">
        <v>1725.4</v>
      </c>
      <c r="S7024" s="111">
        <f>my_practice13[[#This Row],[total_charges]]/my_practice13[[#This Row],[monthly_charges]]</f>
        <v>70.71311475409837</v>
      </c>
      <c r="T7024" s="107">
        <f t="shared" si="1201"/>
        <v>24.4</v>
      </c>
      <c r="U7024" s="121">
        <f t="shared" si="1202"/>
        <v>1</v>
      </c>
      <c r="V7024" s="118">
        <f t="shared" ca="1" si="1203"/>
        <v>43705</v>
      </c>
      <c r="W7024" s="111">
        <f t="shared" si="1204"/>
        <v>2150</v>
      </c>
      <c r="X7024" s="118">
        <f t="shared" ca="1" si="1205"/>
        <v>41555</v>
      </c>
      <c r="Y7024" s="121" t="b">
        <f t="shared" si="1206"/>
        <v>1</v>
      </c>
      <c r="Z7024" s="121" t="b">
        <f t="shared" si="1207"/>
        <v>0</v>
      </c>
      <c r="AA7024" s="111" t="b">
        <f t="shared" si="1208"/>
        <v>1</v>
      </c>
      <c r="AB7024" s="121" t="b">
        <f t="shared" si="1209"/>
        <v>0</v>
      </c>
      <c r="AC7024" t="s">
        <v>5</v>
      </c>
      <c r="AD7024"/>
    </row>
    <row r="7025" spans="1:30" ht="16">
      <c r="A7025" s="108" t="s">
        <v>4692</v>
      </c>
      <c r="B7025" s="108" t="s">
        <v>9</v>
      </c>
      <c r="C7025" s="111">
        <v>1</v>
      </c>
      <c r="D7025" s="108" t="s">
        <v>5</v>
      </c>
      <c r="E7025" s="108" t="s">
        <v>5</v>
      </c>
      <c r="F7025" s="121">
        <f t="shared" si="1199"/>
        <v>0</v>
      </c>
      <c r="G7025" s="121" t="str">
        <f>VLOOKUP(H7025, phone[#All], 2, 0)</f>
        <v>Two or More Lines</v>
      </c>
      <c r="H7025" s="108">
        <v>2</v>
      </c>
      <c r="I7025" s="120" t="str">
        <f>VLOOKUP(J7025,internet[#All], 2, 0)</f>
        <v>Fiber Optic</v>
      </c>
      <c r="J7025" s="108">
        <v>2</v>
      </c>
      <c r="K7025" s="121" t="b">
        <f>IF(AND(my_practice13[[#This Row],[phone_service]]&gt;0, my_practice13[[#This Row],[internet_service]]&gt;0),TRUE,FALSE)</f>
        <v>1</v>
      </c>
      <c r="L7025" s="121" t="b">
        <f>IF(AND(my_practice13[[#This Row],[phone_service]]=0, my_practice13[[#This Row],[internet_service]]&gt;0),TRUE, FALSE)</f>
        <v>0</v>
      </c>
      <c r="M7025" s="121" t="b">
        <f t="shared" si="1200"/>
        <v>0</v>
      </c>
      <c r="N7025" s="121" t="str">
        <f>VLOOKUP(O7025,contract[#All], 2, 0)</f>
        <v>Month-to-Month</v>
      </c>
      <c r="O7025" s="108">
        <v>0</v>
      </c>
      <c r="P7025" s="108" t="s">
        <v>7</v>
      </c>
      <c r="Q7025" s="107">
        <v>83.85</v>
      </c>
      <c r="R7025" s="107">
        <v>790.15</v>
      </c>
      <c r="S7025" s="111">
        <f>my_practice13[[#This Row],[total_charges]]/my_practice13[[#This Row],[monthly_charges]]</f>
        <v>9.4233750745378657</v>
      </c>
      <c r="T7025" s="107">
        <f t="shared" si="1201"/>
        <v>83.85</v>
      </c>
      <c r="U7025" s="121">
        <f t="shared" si="1202"/>
        <v>1</v>
      </c>
      <c r="V7025" s="118">
        <f t="shared" ca="1" si="1203"/>
        <v>43705</v>
      </c>
      <c r="W7025" s="111">
        <f t="shared" si="1204"/>
        <v>286</v>
      </c>
      <c r="X7025" s="118">
        <f t="shared" ca="1" si="1205"/>
        <v>43419</v>
      </c>
      <c r="Y7025" s="121" t="b">
        <f t="shared" si="1206"/>
        <v>0</v>
      </c>
      <c r="Z7025" s="121" t="b">
        <f t="shared" si="1207"/>
        <v>1</v>
      </c>
      <c r="AA7025" s="111" t="b">
        <f t="shared" si="1208"/>
        <v>1</v>
      </c>
      <c r="AB7025" s="121" t="b">
        <f t="shared" si="1209"/>
        <v>1</v>
      </c>
      <c r="AC7025" t="s">
        <v>4</v>
      </c>
      <c r="AD7025"/>
    </row>
    <row r="7026" spans="1:30" ht="16">
      <c r="A7026" s="108" t="s">
        <v>404</v>
      </c>
      <c r="B7026" s="108" t="s">
        <v>3</v>
      </c>
      <c r="C7026" s="111">
        <v>0</v>
      </c>
      <c r="D7026" s="108" t="s">
        <v>5</v>
      </c>
      <c r="E7026" s="108" t="s">
        <v>5</v>
      </c>
      <c r="F7026" s="121">
        <f t="shared" si="1199"/>
        <v>0</v>
      </c>
      <c r="G7026" s="121" t="str">
        <f>VLOOKUP(H7026, phone[#All], 2, 0)</f>
        <v>One Line</v>
      </c>
      <c r="H7026" s="108">
        <v>1</v>
      </c>
      <c r="I7026" s="120" t="str">
        <f>VLOOKUP(J7026,internet[#All], 2, 0)</f>
        <v>No Internet Service</v>
      </c>
      <c r="J7026" s="108">
        <v>0</v>
      </c>
      <c r="K7026" s="121" t="b">
        <f>IF(AND(my_practice13[[#This Row],[phone_service]]&gt;0, my_practice13[[#This Row],[internet_service]]&gt;0),TRUE,FALSE)</f>
        <v>0</v>
      </c>
      <c r="L7026" s="121" t="b">
        <f>IF(AND(my_practice13[[#This Row],[phone_service]]=0, my_practice13[[#This Row],[internet_service]]&gt;0),TRUE, FALSE)</f>
        <v>0</v>
      </c>
      <c r="M7026" s="121" t="b">
        <f t="shared" si="1200"/>
        <v>1</v>
      </c>
      <c r="N7026" s="121" t="str">
        <f>VLOOKUP(O7026,contract[#All], 2, 0)</f>
        <v>Month-to-Month</v>
      </c>
      <c r="O7026" s="108">
        <v>0</v>
      </c>
      <c r="P7026" s="108" t="s">
        <v>10</v>
      </c>
      <c r="Q7026" s="107">
        <v>19.899999999999999</v>
      </c>
      <c r="R7026" s="107">
        <v>367.55</v>
      </c>
      <c r="S7026" s="111">
        <f>my_practice13[[#This Row],[total_charges]]/my_practice13[[#This Row],[monthly_charges]]</f>
        <v>18.469849246231156</v>
      </c>
      <c r="T7026" s="107">
        <f t="shared" si="1201"/>
        <v>19.899999999999999</v>
      </c>
      <c r="U7026" s="121">
        <f t="shared" si="1202"/>
        <v>1</v>
      </c>
      <c r="V7026" s="118">
        <f t="shared" ca="1" si="1203"/>
        <v>43705</v>
      </c>
      <c r="W7026" s="111">
        <f t="shared" si="1204"/>
        <v>561</v>
      </c>
      <c r="X7026" s="118">
        <f t="shared" ca="1" si="1205"/>
        <v>43144</v>
      </c>
      <c r="Y7026" s="121" t="b">
        <f t="shared" si="1206"/>
        <v>1</v>
      </c>
      <c r="Z7026" s="121" t="b">
        <f t="shared" si="1207"/>
        <v>0</v>
      </c>
      <c r="AA7026" s="111" t="b">
        <f t="shared" si="1208"/>
        <v>1</v>
      </c>
      <c r="AB7026" s="121" t="b">
        <f t="shared" si="1209"/>
        <v>0</v>
      </c>
      <c r="AC7026" t="s">
        <v>5</v>
      </c>
      <c r="AD7026"/>
    </row>
    <row r="7027" spans="1:30" ht="16">
      <c r="A7027" s="108" t="s">
        <v>1300</v>
      </c>
      <c r="B7027" s="108" t="s">
        <v>9</v>
      </c>
      <c r="C7027" s="111">
        <v>0</v>
      </c>
      <c r="D7027" s="108" t="s">
        <v>5</v>
      </c>
      <c r="E7027" s="108" t="s">
        <v>5</v>
      </c>
      <c r="F7027" s="121">
        <f t="shared" si="1199"/>
        <v>0</v>
      </c>
      <c r="G7027" s="121" t="str">
        <f>VLOOKUP(H7027, phone[#All], 2, 0)</f>
        <v>Two or More Lines</v>
      </c>
      <c r="H7027" s="108">
        <v>2</v>
      </c>
      <c r="I7027" s="120" t="str">
        <f>VLOOKUP(J7027,internet[#All], 2, 0)</f>
        <v>DSL</v>
      </c>
      <c r="J7027" s="108">
        <v>1</v>
      </c>
      <c r="K7027" s="121" t="b">
        <f>IF(AND(my_practice13[[#This Row],[phone_service]]&gt;0, my_practice13[[#This Row],[internet_service]]&gt;0),TRUE,FALSE)</f>
        <v>1</v>
      </c>
      <c r="L7027" s="121" t="b">
        <f>IF(AND(my_practice13[[#This Row],[phone_service]]=0, my_practice13[[#This Row],[internet_service]]&gt;0),TRUE, FALSE)</f>
        <v>0</v>
      </c>
      <c r="M7027" s="121" t="b">
        <f t="shared" si="1200"/>
        <v>0</v>
      </c>
      <c r="N7027" s="121" t="str">
        <f>VLOOKUP(O7027,contract[#All], 2, 0)</f>
        <v>1 Year</v>
      </c>
      <c r="O7027" s="108">
        <v>1</v>
      </c>
      <c r="P7027" s="108" t="s">
        <v>13</v>
      </c>
      <c r="Q7027" s="107">
        <v>68.8</v>
      </c>
      <c r="R7027" s="107">
        <v>4111.3500000000004</v>
      </c>
      <c r="S7027" s="111">
        <f>my_practice13[[#This Row],[total_charges]]/my_practice13[[#This Row],[monthly_charges]]</f>
        <v>59.757994186046517</v>
      </c>
      <c r="T7027" s="107">
        <f t="shared" si="1201"/>
        <v>68.8</v>
      </c>
      <c r="U7027" s="121">
        <f t="shared" si="1202"/>
        <v>1</v>
      </c>
      <c r="V7027" s="118">
        <f t="shared" ca="1" si="1203"/>
        <v>43705</v>
      </c>
      <c r="W7027" s="111">
        <f t="shared" si="1204"/>
        <v>1817</v>
      </c>
      <c r="X7027" s="118">
        <f t="shared" ca="1" si="1205"/>
        <v>41888</v>
      </c>
      <c r="Y7027" s="121" t="b">
        <f t="shared" si="1206"/>
        <v>0</v>
      </c>
      <c r="Z7027" s="121" t="b">
        <f t="shared" si="1207"/>
        <v>0</v>
      </c>
      <c r="AA7027" s="111" t="b">
        <f t="shared" si="1208"/>
        <v>1</v>
      </c>
      <c r="AB7027" s="121" t="b">
        <f t="shared" si="1209"/>
        <v>1</v>
      </c>
      <c r="AC7027" t="s">
        <v>5</v>
      </c>
      <c r="AD7027"/>
    </row>
    <row r="7028" spans="1:30" ht="16">
      <c r="A7028" s="108" t="s">
        <v>5466</v>
      </c>
      <c r="B7028" s="108" t="s">
        <v>3</v>
      </c>
      <c r="C7028" s="111">
        <v>0</v>
      </c>
      <c r="D7028" s="108" t="s">
        <v>5</v>
      </c>
      <c r="E7028" s="108" t="s">
        <v>5</v>
      </c>
      <c r="F7028" s="121">
        <f t="shared" si="1199"/>
        <v>0</v>
      </c>
      <c r="G7028" s="121" t="str">
        <f>VLOOKUP(H7028, phone[#All], 2, 0)</f>
        <v>One Line</v>
      </c>
      <c r="H7028" s="108">
        <v>1</v>
      </c>
      <c r="I7028" s="120" t="str">
        <f>VLOOKUP(J7028,internet[#All], 2, 0)</f>
        <v>No Internet Service</v>
      </c>
      <c r="J7028" s="108">
        <v>0</v>
      </c>
      <c r="K7028" s="121" t="b">
        <f>IF(AND(my_practice13[[#This Row],[phone_service]]&gt;0, my_practice13[[#This Row],[internet_service]]&gt;0),TRUE,FALSE)</f>
        <v>0</v>
      </c>
      <c r="L7028" s="121" t="b">
        <f>IF(AND(my_practice13[[#This Row],[phone_service]]=0, my_practice13[[#This Row],[internet_service]]&gt;0),TRUE, FALSE)</f>
        <v>0</v>
      </c>
      <c r="M7028" s="121" t="b">
        <f t="shared" si="1200"/>
        <v>1</v>
      </c>
      <c r="N7028" s="121" t="str">
        <f>VLOOKUP(O7028,contract[#All], 2, 0)</f>
        <v>Month-to-Month</v>
      </c>
      <c r="O7028" s="108">
        <v>0</v>
      </c>
      <c r="P7028" s="108" t="s">
        <v>17</v>
      </c>
      <c r="Q7028" s="107">
        <v>19.7</v>
      </c>
      <c r="R7028" s="107">
        <v>129.55000000000001</v>
      </c>
      <c r="S7028" s="111">
        <f>my_practice13[[#This Row],[total_charges]]/my_practice13[[#This Row],[monthly_charges]]</f>
        <v>6.5761421319796964</v>
      </c>
      <c r="T7028" s="107">
        <f t="shared" si="1201"/>
        <v>19.7</v>
      </c>
      <c r="U7028" s="121">
        <f t="shared" si="1202"/>
        <v>1</v>
      </c>
      <c r="V7028" s="118">
        <f t="shared" ca="1" si="1203"/>
        <v>43705</v>
      </c>
      <c r="W7028" s="111">
        <f t="shared" si="1204"/>
        <v>200</v>
      </c>
      <c r="X7028" s="118">
        <f t="shared" ca="1" si="1205"/>
        <v>43505</v>
      </c>
      <c r="Y7028" s="121" t="b">
        <f t="shared" si="1206"/>
        <v>1</v>
      </c>
      <c r="Z7028" s="121" t="b">
        <f t="shared" si="1207"/>
        <v>0</v>
      </c>
      <c r="AA7028" s="111" t="b">
        <f t="shared" si="1208"/>
        <v>1</v>
      </c>
      <c r="AB7028" s="121" t="b">
        <f t="shared" si="1209"/>
        <v>0</v>
      </c>
      <c r="AC7028" t="s">
        <v>5</v>
      </c>
      <c r="AD7028"/>
    </row>
    <row r="7029" spans="1:30" ht="16">
      <c r="A7029" s="108" t="s">
        <v>5949</v>
      </c>
      <c r="B7029" s="108" t="s">
        <v>9</v>
      </c>
      <c r="C7029" s="111">
        <v>1</v>
      </c>
      <c r="D7029" s="108" t="s">
        <v>4</v>
      </c>
      <c r="E7029" s="108" t="s">
        <v>4</v>
      </c>
      <c r="F7029" s="121">
        <f t="shared" si="1199"/>
        <v>3</v>
      </c>
      <c r="G7029" s="121" t="str">
        <f>VLOOKUP(H7029, phone[#All], 2, 0)</f>
        <v>Two or More Lines</v>
      </c>
      <c r="H7029" s="108">
        <v>2</v>
      </c>
      <c r="I7029" s="120" t="str">
        <f>VLOOKUP(J7029,internet[#All], 2, 0)</f>
        <v>Fiber Optic</v>
      </c>
      <c r="J7029" s="108">
        <v>2</v>
      </c>
      <c r="K7029" s="121" t="b">
        <f>IF(AND(my_practice13[[#This Row],[phone_service]]&gt;0, my_practice13[[#This Row],[internet_service]]&gt;0),TRUE,FALSE)</f>
        <v>1</v>
      </c>
      <c r="L7029" s="121" t="b">
        <f>IF(AND(my_practice13[[#This Row],[phone_service]]=0, my_practice13[[#This Row],[internet_service]]&gt;0),TRUE, FALSE)</f>
        <v>0</v>
      </c>
      <c r="M7029" s="121" t="b">
        <f t="shared" si="1200"/>
        <v>0</v>
      </c>
      <c r="N7029" s="121" t="str">
        <f>VLOOKUP(O7029,contract[#All], 2, 0)</f>
        <v>Month-to-Month</v>
      </c>
      <c r="O7029" s="108">
        <v>0</v>
      </c>
      <c r="P7029" s="108" t="s">
        <v>7</v>
      </c>
      <c r="Q7029" s="107">
        <v>108.9</v>
      </c>
      <c r="R7029" s="107">
        <v>3625.2</v>
      </c>
      <c r="S7029" s="111">
        <f>my_practice13[[#This Row],[total_charges]]/my_practice13[[#This Row],[monthly_charges]]</f>
        <v>33.289256198347104</v>
      </c>
      <c r="T7029" s="107">
        <f t="shared" si="1201"/>
        <v>108.9</v>
      </c>
      <c r="U7029" s="121">
        <f t="shared" si="1202"/>
        <v>1</v>
      </c>
      <c r="V7029" s="118">
        <f t="shared" ca="1" si="1203"/>
        <v>43705</v>
      </c>
      <c r="W7029" s="111">
        <f t="shared" si="1204"/>
        <v>1012</v>
      </c>
      <c r="X7029" s="118">
        <f t="shared" ca="1" si="1205"/>
        <v>42693</v>
      </c>
      <c r="Y7029" s="121" t="b">
        <f t="shared" si="1206"/>
        <v>0</v>
      </c>
      <c r="Z7029" s="121" t="b">
        <f t="shared" si="1207"/>
        <v>0</v>
      </c>
      <c r="AA7029" s="111" t="b">
        <f t="shared" si="1208"/>
        <v>1</v>
      </c>
      <c r="AB7029" s="121" t="b">
        <f t="shared" si="1209"/>
        <v>1</v>
      </c>
      <c r="AC7029" t="s">
        <v>5</v>
      </c>
      <c r="AD7029"/>
    </row>
    <row r="7030" spans="1:30" ht="16">
      <c r="A7030" s="108" t="s">
        <v>1522</v>
      </c>
      <c r="B7030" s="108" t="s">
        <v>3</v>
      </c>
      <c r="C7030" s="111">
        <v>0</v>
      </c>
      <c r="D7030" s="108" t="s">
        <v>4</v>
      </c>
      <c r="E7030" s="108" t="s">
        <v>4</v>
      </c>
      <c r="F7030" s="121">
        <f t="shared" si="1199"/>
        <v>3</v>
      </c>
      <c r="G7030" s="121" t="str">
        <f>VLOOKUP(H7030, phone[#All], 2, 0)</f>
        <v>One Line</v>
      </c>
      <c r="H7030" s="108">
        <v>1</v>
      </c>
      <c r="I7030" s="120" t="str">
        <f>VLOOKUP(J7030,internet[#All], 2, 0)</f>
        <v>No Internet Service</v>
      </c>
      <c r="J7030" s="108">
        <v>0</v>
      </c>
      <c r="K7030" s="121" t="b">
        <f>IF(AND(my_practice13[[#This Row],[phone_service]]&gt;0, my_practice13[[#This Row],[internet_service]]&gt;0),TRUE,FALSE)</f>
        <v>0</v>
      </c>
      <c r="L7030" s="121" t="b">
        <f>IF(AND(my_practice13[[#This Row],[phone_service]]=0, my_practice13[[#This Row],[internet_service]]&gt;0),TRUE, FALSE)</f>
        <v>0</v>
      </c>
      <c r="M7030" s="121" t="b">
        <f t="shared" si="1200"/>
        <v>1</v>
      </c>
      <c r="N7030" s="121" t="str">
        <f>VLOOKUP(O7030,contract[#All], 2, 0)</f>
        <v>2 Year</v>
      </c>
      <c r="O7030" s="108">
        <v>2</v>
      </c>
      <c r="P7030" s="108" t="s">
        <v>13</v>
      </c>
      <c r="Q7030" s="107">
        <v>19.25</v>
      </c>
      <c r="R7030" s="107">
        <v>1372.9</v>
      </c>
      <c r="S7030" s="111">
        <f>my_practice13[[#This Row],[total_charges]]/my_practice13[[#This Row],[monthly_charges]]</f>
        <v>71.319480519480521</v>
      </c>
      <c r="T7030" s="107">
        <f t="shared" si="1201"/>
        <v>19.25</v>
      </c>
      <c r="U7030" s="121">
        <f t="shared" si="1202"/>
        <v>1</v>
      </c>
      <c r="V7030" s="118">
        <f t="shared" ca="1" si="1203"/>
        <v>43705</v>
      </c>
      <c r="W7030" s="111">
        <f t="shared" si="1204"/>
        <v>2168</v>
      </c>
      <c r="X7030" s="118">
        <f t="shared" ca="1" si="1205"/>
        <v>41537</v>
      </c>
      <c r="Y7030" s="121" t="b">
        <f t="shared" si="1206"/>
        <v>1</v>
      </c>
      <c r="Z7030" s="121" t="b">
        <f t="shared" si="1207"/>
        <v>0</v>
      </c>
      <c r="AA7030" s="111" t="b">
        <f t="shared" si="1208"/>
        <v>1</v>
      </c>
      <c r="AB7030" s="121" t="b">
        <f t="shared" si="1209"/>
        <v>0</v>
      </c>
      <c r="AC7030" t="s">
        <v>5</v>
      </c>
      <c r="AD7030"/>
    </row>
    <row r="7031" spans="1:30" ht="16">
      <c r="A7031" s="108" t="s">
        <v>4813</v>
      </c>
      <c r="B7031" s="108" t="s">
        <v>3</v>
      </c>
      <c r="C7031" s="111">
        <v>0</v>
      </c>
      <c r="D7031" s="108" t="s">
        <v>5</v>
      </c>
      <c r="E7031" s="108" t="s">
        <v>5</v>
      </c>
      <c r="F7031" s="121">
        <f t="shared" si="1199"/>
        <v>0</v>
      </c>
      <c r="G7031" s="121" t="str">
        <f>VLOOKUP(H7031, phone[#All], 2, 0)</f>
        <v>One Line</v>
      </c>
      <c r="H7031" s="108">
        <v>1</v>
      </c>
      <c r="I7031" s="120" t="str">
        <f>VLOOKUP(J7031,internet[#All], 2, 0)</f>
        <v>DSL</v>
      </c>
      <c r="J7031" s="108">
        <v>1</v>
      </c>
      <c r="K7031" s="121" t="b">
        <f>IF(AND(my_practice13[[#This Row],[phone_service]]&gt;0, my_practice13[[#This Row],[internet_service]]&gt;0),TRUE,FALSE)</f>
        <v>1</v>
      </c>
      <c r="L7031" s="121" t="b">
        <f>IF(AND(my_practice13[[#This Row],[phone_service]]=0, my_practice13[[#This Row],[internet_service]]&gt;0),TRUE, FALSE)</f>
        <v>0</v>
      </c>
      <c r="M7031" s="121" t="b">
        <f t="shared" si="1200"/>
        <v>0</v>
      </c>
      <c r="N7031" s="121" t="str">
        <f>VLOOKUP(O7031,contract[#All], 2, 0)</f>
        <v>Month-to-Month</v>
      </c>
      <c r="O7031" s="108">
        <v>0</v>
      </c>
      <c r="P7031" s="108" t="s">
        <v>13</v>
      </c>
      <c r="Q7031" s="107">
        <v>54.65</v>
      </c>
      <c r="R7031" s="107">
        <v>1517.5</v>
      </c>
      <c r="S7031" s="111">
        <f>my_practice13[[#This Row],[total_charges]]/my_practice13[[#This Row],[monthly_charges]]</f>
        <v>27.7676120768527</v>
      </c>
      <c r="T7031" s="107">
        <f t="shared" si="1201"/>
        <v>54.65</v>
      </c>
      <c r="U7031" s="121">
        <f t="shared" si="1202"/>
        <v>1</v>
      </c>
      <c r="V7031" s="118">
        <f t="shared" ca="1" si="1203"/>
        <v>43705</v>
      </c>
      <c r="W7031" s="111">
        <f t="shared" si="1204"/>
        <v>844</v>
      </c>
      <c r="X7031" s="118">
        <f t="shared" ca="1" si="1205"/>
        <v>42861</v>
      </c>
      <c r="Y7031" s="121" t="b">
        <f t="shared" si="1206"/>
        <v>1</v>
      </c>
      <c r="Z7031" s="121" t="b">
        <f t="shared" si="1207"/>
        <v>0</v>
      </c>
      <c r="AA7031" s="111" t="b">
        <f t="shared" si="1208"/>
        <v>1</v>
      </c>
      <c r="AB7031" s="121" t="b">
        <f t="shared" si="1209"/>
        <v>1</v>
      </c>
      <c r="AC7031" t="s">
        <v>5</v>
      </c>
      <c r="AD7031"/>
    </row>
    <row r="7032" spans="1:30" ht="16">
      <c r="A7032" s="108" t="s">
        <v>6984</v>
      </c>
      <c r="B7032" s="108" t="s">
        <v>3</v>
      </c>
      <c r="C7032" s="111">
        <v>1</v>
      </c>
      <c r="D7032" s="108" t="s">
        <v>4</v>
      </c>
      <c r="E7032" s="108" t="s">
        <v>5</v>
      </c>
      <c r="F7032" s="121">
        <f t="shared" si="1199"/>
        <v>1</v>
      </c>
      <c r="G7032" s="121" t="str">
        <f>VLOOKUP(H7032, phone[#All], 2, 0)</f>
        <v>One Line</v>
      </c>
      <c r="H7032" s="108">
        <v>1</v>
      </c>
      <c r="I7032" s="120" t="str">
        <f>VLOOKUP(J7032,internet[#All], 2, 0)</f>
        <v>Fiber Optic</v>
      </c>
      <c r="J7032" s="108">
        <v>2</v>
      </c>
      <c r="K7032" s="121" t="b">
        <f>IF(AND(my_practice13[[#This Row],[phone_service]]&gt;0, my_practice13[[#This Row],[internet_service]]&gt;0),TRUE,FALSE)</f>
        <v>1</v>
      </c>
      <c r="L7032" s="121" t="b">
        <f>IF(AND(my_practice13[[#This Row],[phone_service]]=0, my_practice13[[#This Row],[internet_service]]&gt;0),TRUE, FALSE)</f>
        <v>0</v>
      </c>
      <c r="M7032" s="121" t="b">
        <f t="shared" si="1200"/>
        <v>0</v>
      </c>
      <c r="N7032" s="121" t="str">
        <f>VLOOKUP(O7032,contract[#All], 2, 0)</f>
        <v>1 Year</v>
      </c>
      <c r="O7032" s="108">
        <v>1</v>
      </c>
      <c r="P7032" s="108" t="s">
        <v>7</v>
      </c>
      <c r="Q7032" s="107">
        <v>94</v>
      </c>
      <c r="R7032" s="107">
        <v>4871.45</v>
      </c>
      <c r="S7032" s="111">
        <f>my_practice13[[#This Row],[total_charges]]/my_practice13[[#This Row],[monthly_charges]]</f>
        <v>51.823936170212761</v>
      </c>
      <c r="T7032" s="107">
        <f t="shared" si="1201"/>
        <v>94</v>
      </c>
      <c r="U7032" s="121">
        <f t="shared" si="1202"/>
        <v>1</v>
      </c>
      <c r="V7032" s="118">
        <f t="shared" ca="1" si="1203"/>
        <v>43705</v>
      </c>
      <c r="W7032" s="111">
        <f t="shared" si="1204"/>
        <v>1575</v>
      </c>
      <c r="X7032" s="118">
        <f t="shared" ca="1" si="1205"/>
        <v>42130</v>
      </c>
      <c r="Y7032" s="121" t="b">
        <f t="shared" si="1206"/>
        <v>1</v>
      </c>
      <c r="Z7032" s="121" t="b">
        <f t="shared" si="1207"/>
        <v>0</v>
      </c>
      <c r="AA7032" s="111" t="b">
        <f t="shared" si="1208"/>
        <v>1</v>
      </c>
      <c r="AB7032" s="121" t="b">
        <f t="shared" si="1209"/>
        <v>1</v>
      </c>
      <c r="AC7032" t="s">
        <v>5</v>
      </c>
      <c r="AD7032"/>
    </row>
    <row r="7033" spans="1:30" ht="15.75" customHeight="1">
      <c r="A7033" s="108" t="s">
        <v>4108</v>
      </c>
      <c r="B7033" s="108" t="s">
        <v>3</v>
      </c>
      <c r="C7033" s="111">
        <v>0</v>
      </c>
      <c r="D7033" s="108" t="s">
        <v>4</v>
      </c>
      <c r="E7033" s="108" t="s">
        <v>4</v>
      </c>
      <c r="F7033" s="121">
        <f t="shared" si="1199"/>
        <v>3</v>
      </c>
      <c r="G7033" s="121" t="str">
        <f>VLOOKUP(H7033, phone[#All], 2, 0)</f>
        <v>No Phone Service</v>
      </c>
      <c r="H7033" s="108">
        <v>0</v>
      </c>
      <c r="I7033" s="120" t="str">
        <f>VLOOKUP(J7033,internet[#All], 2, 0)</f>
        <v>DSL</v>
      </c>
      <c r="J7033" s="108">
        <v>1</v>
      </c>
      <c r="K7033" s="121" t="b">
        <f>IF(AND(my_practice13[[#This Row],[phone_service]]&gt;0, my_practice13[[#This Row],[internet_service]]&gt;0),TRUE,FALSE)</f>
        <v>0</v>
      </c>
      <c r="L7033" s="121" t="b">
        <f>IF(AND(my_practice13[[#This Row],[phone_service]]=0, my_practice13[[#This Row],[internet_service]]&gt;0),TRUE, FALSE)</f>
        <v>1</v>
      </c>
      <c r="M7033" s="121" t="b">
        <f t="shared" si="1200"/>
        <v>0</v>
      </c>
      <c r="N7033" s="121" t="str">
        <f>VLOOKUP(O7033,contract[#All], 2, 0)</f>
        <v>Month-to-Month</v>
      </c>
      <c r="O7033" s="108">
        <v>0</v>
      </c>
      <c r="P7033" s="108" t="s">
        <v>13</v>
      </c>
      <c r="Q7033" s="107">
        <v>30.5</v>
      </c>
      <c r="R7033" s="107">
        <v>30.5</v>
      </c>
      <c r="S7033" s="111">
        <f>my_practice13[[#This Row],[total_charges]]/my_practice13[[#This Row],[monthly_charges]]</f>
        <v>1</v>
      </c>
      <c r="T7033" s="107">
        <f t="shared" si="1201"/>
        <v>30.5</v>
      </c>
      <c r="U7033" s="121">
        <f t="shared" si="1202"/>
        <v>1</v>
      </c>
      <c r="V7033" s="118">
        <f t="shared" ca="1" si="1203"/>
        <v>43705</v>
      </c>
      <c r="W7033" s="111">
        <f t="shared" si="1204"/>
        <v>30</v>
      </c>
      <c r="X7033" s="118">
        <f t="shared" ca="1" si="1205"/>
        <v>43675</v>
      </c>
      <c r="Y7033" s="121" t="b">
        <f t="shared" si="1206"/>
        <v>1</v>
      </c>
      <c r="Z7033" s="121" t="b">
        <f t="shared" si="1207"/>
        <v>1</v>
      </c>
      <c r="AA7033" s="111" t="b">
        <f t="shared" si="1208"/>
        <v>1</v>
      </c>
      <c r="AB7033" s="121" t="b">
        <f t="shared" si="1209"/>
        <v>1</v>
      </c>
      <c r="AC7033" t="s">
        <v>4</v>
      </c>
      <c r="AD7033"/>
    </row>
    <row r="7034" spans="1:30" ht="15.75" customHeight="1">
      <c r="A7034" s="108" t="s">
        <v>4255</v>
      </c>
      <c r="B7034" s="108" t="s">
        <v>3</v>
      </c>
      <c r="C7034" s="111">
        <v>0</v>
      </c>
      <c r="D7034" s="108" t="s">
        <v>4</v>
      </c>
      <c r="E7034" s="108" t="s">
        <v>4</v>
      </c>
      <c r="F7034" s="121">
        <f t="shared" si="1199"/>
        <v>3</v>
      </c>
      <c r="G7034" s="121" t="str">
        <f>VLOOKUP(H7034, phone[#All], 2, 0)</f>
        <v>One Line</v>
      </c>
      <c r="H7034" s="108">
        <v>1</v>
      </c>
      <c r="I7034" s="120" t="str">
        <f>VLOOKUP(J7034,internet[#All], 2, 0)</f>
        <v>Fiber Optic</v>
      </c>
      <c r="J7034" s="108">
        <v>2</v>
      </c>
      <c r="K7034" s="121" t="b">
        <f>IF(AND(my_practice13[[#This Row],[phone_service]]&gt;0, my_practice13[[#This Row],[internet_service]]&gt;0),TRUE,FALSE)</f>
        <v>1</v>
      </c>
      <c r="L7034" s="121" t="b">
        <f>IF(AND(my_practice13[[#This Row],[phone_service]]=0, my_practice13[[#This Row],[internet_service]]&gt;0),TRUE, FALSE)</f>
        <v>0</v>
      </c>
      <c r="M7034" s="121" t="b">
        <f t="shared" si="1200"/>
        <v>0</v>
      </c>
      <c r="N7034" s="121" t="str">
        <f>VLOOKUP(O7034,contract[#All], 2, 0)</f>
        <v>1 Year</v>
      </c>
      <c r="O7034" s="108">
        <v>1</v>
      </c>
      <c r="P7034" s="108" t="s">
        <v>13</v>
      </c>
      <c r="Q7034" s="107">
        <v>103.7</v>
      </c>
      <c r="R7034" s="107">
        <v>5656.75</v>
      </c>
      <c r="S7034" s="111">
        <f>my_practice13[[#This Row],[total_charges]]/my_practice13[[#This Row],[monthly_charges]]</f>
        <v>54.549180327868854</v>
      </c>
      <c r="T7034" s="107">
        <f t="shared" si="1201"/>
        <v>103.7</v>
      </c>
      <c r="U7034" s="121">
        <f t="shared" si="1202"/>
        <v>1</v>
      </c>
      <c r="V7034" s="118">
        <f t="shared" ca="1" si="1203"/>
        <v>43705</v>
      </c>
      <c r="W7034" s="111">
        <f t="shared" si="1204"/>
        <v>1658</v>
      </c>
      <c r="X7034" s="118">
        <f t="shared" ca="1" si="1205"/>
        <v>42047</v>
      </c>
      <c r="Y7034" s="121" t="b">
        <f t="shared" si="1206"/>
        <v>1</v>
      </c>
      <c r="Z7034" s="121" t="b">
        <f t="shared" si="1207"/>
        <v>0</v>
      </c>
      <c r="AA7034" s="111" t="b">
        <f t="shared" si="1208"/>
        <v>0</v>
      </c>
      <c r="AB7034" s="121" t="b">
        <f t="shared" si="1209"/>
        <v>1</v>
      </c>
      <c r="AC7034" t="s">
        <v>5</v>
      </c>
      <c r="AD7034"/>
    </row>
    <row r="7035" spans="1:30" ht="15.75" customHeight="1">
      <c r="A7035" s="108" t="s">
        <v>4950</v>
      </c>
      <c r="B7035" s="108" t="s">
        <v>9</v>
      </c>
      <c r="C7035" s="111">
        <v>0</v>
      </c>
      <c r="D7035" s="108" t="s">
        <v>4</v>
      </c>
      <c r="E7035" s="108" t="s">
        <v>4</v>
      </c>
      <c r="F7035" s="121">
        <f t="shared" si="1199"/>
        <v>3</v>
      </c>
      <c r="G7035" s="121" t="str">
        <f>VLOOKUP(H7035, phone[#All], 2, 0)</f>
        <v>One Line</v>
      </c>
      <c r="H7035" s="108">
        <v>1</v>
      </c>
      <c r="I7035" s="120" t="str">
        <f>VLOOKUP(J7035,internet[#All], 2, 0)</f>
        <v>No Internet Service</v>
      </c>
      <c r="J7035" s="108">
        <v>0</v>
      </c>
      <c r="K7035" s="121" t="b">
        <f>IF(AND(my_practice13[[#This Row],[phone_service]]&gt;0, my_practice13[[#This Row],[internet_service]]&gt;0),TRUE,FALSE)</f>
        <v>0</v>
      </c>
      <c r="L7035" s="121" t="b">
        <f>IF(AND(my_practice13[[#This Row],[phone_service]]=0, my_practice13[[#This Row],[internet_service]]&gt;0),TRUE, FALSE)</f>
        <v>0</v>
      </c>
      <c r="M7035" s="121" t="b">
        <f t="shared" si="1200"/>
        <v>1</v>
      </c>
      <c r="N7035" s="121" t="str">
        <f>VLOOKUP(O7035,contract[#All], 2, 0)</f>
        <v>2 Year</v>
      </c>
      <c r="O7035" s="108">
        <v>2</v>
      </c>
      <c r="P7035" s="108" t="s">
        <v>17</v>
      </c>
      <c r="Q7035" s="107">
        <v>20.399999999999999</v>
      </c>
      <c r="R7035" s="107">
        <v>1090.5999999999999</v>
      </c>
      <c r="S7035" s="111">
        <f>my_practice13[[#This Row],[total_charges]]/my_practice13[[#This Row],[monthly_charges]]</f>
        <v>53.46078431372549</v>
      </c>
      <c r="T7035" s="107">
        <f t="shared" si="1201"/>
        <v>20.399999999999999</v>
      </c>
      <c r="U7035" s="121">
        <f t="shared" si="1202"/>
        <v>1</v>
      </c>
      <c r="V7035" s="118">
        <f t="shared" ca="1" si="1203"/>
        <v>43705</v>
      </c>
      <c r="W7035" s="111">
        <f t="shared" si="1204"/>
        <v>1625</v>
      </c>
      <c r="X7035" s="118">
        <f t="shared" ca="1" si="1205"/>
        <v>42080</v>
      </c>
      <c r="Y7035" s="121" t="b">
        <f t="shared" si="1206"/>
        <v>0</v>
      </c>
      <c r="Z7035" s="121" t="b">
        <f t="shared" si="1207"/>
        <v>0</v>
      </c>
      <c r="AA7035" s="111" t="b">
        <f t="shared" si="1208"/>
        <v>1</v>
      </c>
      <c r="AB7035" s="121" t="b">
        <f t="shared" si="1209"/>
        <v>0</v>
      </c>
      <c r="AC7035" t="s">
        <v>5</v>
      </c>
      <c r="AD7035"/>
    </row>
    <row r="7036" spans="1:30" ht="15.75" customHeight="1">
      <c r="A7036" s="108" t="s">
        <v>709</v>
      </c>
      <c r="B7036" s="108" t="s">
        <v>9</v>
      </c>
      <c r="C7036" s="111">
        <v>0</v>
      </c>
      <c r="D7036" s="108" t="s">
        <v>5</v>
      </c>
      <c r="E7036" s="108" t="s">
        <v>5</v>
      </c>
      <c r="F7036" s="121">
        <f t="shared" si="1199"/>
        <v>0</v>
      </c>
      <c r="G7036" s="121" t="str">
        <f>VLOOKUP(H7036, phone[#All], 2, 0)</f>
        <v>One Line</v>
      </c>
      <c r="H7036" s="108">
        <v>1</v>
      </c>
      <c r="I7036" s="120" t="str">
        <f>VLOOKUP(J7036,internet[#All], 2, 0)</f>
        <v>No Internet Service</v>
      </c>
      <c r="J7036" s="108">
        <v>0</v>
      </c>
      <c r="K7036" s="121" t="b">
        <f>IF(AND(my_practice13[[#This Row],[phone_service]]&gt;0, my_practice13[[#This Row],[internet_service]]&gt;0),TRUE,FALSE)</f>
        <v>0</v>
      </c>
      <c r="L7036" s="121" t="b">
        <f>IF(AND(my_practice13[[#This Row],[phone_service]]=0, my_practice13[[#This Row],[internet_service]]&gt;0),TRUE, FALSE)</f>
        <v>0</v>
      </c>
      <c r="M7036" s="121" t="b">
        <f t="shared" si="1200"/>
        <v>1</v>
      </c>
      <c r="N7036" s="121" t="str">
        <f>VLOOKUP(O7036,contract[#All], 2, 0)</f>
        <v>1 Year</v>
      </c>
      <c r="O7036" s="108">
        <v>1</v>
      </c>
      <c r="P7036" s="108" t="s">
        <v>13</v>
      </c>
      <c r="Q7036" s="107">
        <v>19.600000000000001</v>
      </c>
      <c r="R7036" s="107">
        <v>471.85</v>
      </c>
      <c r="S7036" s="111">
        <f>my_practice13[[#This Row],[total_charges]]/my_practice13[[#This Row],[monthly_charges]]</f>
        <v>24.073979591836736</v>
      </c>
      <c r="T7036" s="107">
        <f t="shared" si="1201"/>
        <v>19.600000000000001</v>
      </c>
      <c r="U7036" s="121">
        <f t="shared" si="1202"/>
        <v>1</v>
      </c>
      <c r="V7036" s="118">
        <f t="shared" ca="1" si="1203"/>
        <v>43705</v>
      </c>
      <c r="W7036" s="111">
        <f t="shared" si="1204"/>
        <v>732</v>
      </c>
      <c r="X7036" s="118">
        <f t="shared" ca="1" si="1205"/>
        <v>42973</v>
      </c>
      <c r="Y7036" s="121" t="b">
        <f t="shared" si="1206"/>
        <v>0</v>
      </c>
      <c r="Z7036" s="121" t="b">
        <f t="shared" si="1207"/>
        <v>0</v>
      </c>
      <c r="AA7036" s="111" t="b">
        <f t="shared" si="1208"/>
        <v>1</v>
      </c>
      <c r="AB7036" s="121" t="b">
        <f t="shared" si="1209"/>
        <v>0</v>
      </c>
      <c r="AC7036" t="s">
        <v>5</v>
      </c>
      <c r="AD7036"/>
    </row>
    <row r="7037" spans="1:30" ht="15.75" customHeight="1">
      <c r="A7037" s="108" t="s">
        <v>6639</v>
      </c>
      <c r="B7037" s="108" t="s">
        <v>3</v>
      </c>
      <c r="C7037" s="111">
        <v>0</v>
      </c>
      <c r="D7037" s="108" t="s">
        <v>4</v>
      </c>
      <c r="E7037" s="108" t="s">
        <v>4</v>
      </c>
      <c r="F7037" s="121">
        <f t="shared" si="1199"/>
        <v>3</v>
      </c>
      <c r="G7037" s="121" t="str">
        <f>VLOOKUP(H7037, phone[#All], 2, 0)</f>
        <v>One Line</v>
      </c>
      <c r="H7037" s="108">
        <v>1</v>
      </c>
      <c r="I7037" s="120" t="str">
        <f>VLOOKUP(J7037,internet[#All], 2, 0)</f>
        <v>No Internet Service</v>
      </c>
      <c r="J7037" s="108">
        <v>0</v>
      </c>
      <c r="K7037" s="121" t="b">
        <f>IF(AND(my_practice13[[#This Row],[phone_service]]&gt;0, my_practice13[[#This Row],[internet_service]]&gt;0),TRUE,FALSE)</f>
        <v>0</v>
      </c>
      <c r="L7037" s="121" t="b">
        <f>IF(AND(my_practice13[[#This Row],[phone_service]]=0, my_practice13[[#This Row],[internet_service]]&gt;0),TRUE, FALSE)</f>
        <v>0</v>
      </c>
      <c r="M7037" s="121" t="b">
        <f t="shared" si="1200"/>
        <v>1</v>
      </c>
      <c r="N7037" s="121" t="str">
        <f>VLOOKUP(O7037,contract[#All], 2, 0)</f>
        <v>2 Year</v>
      </c>
      <c r="O7037" s="108">
        <v>2</v>
      </c>
      <c r="P7037" s="108" t="s">
        <v>13</v>
      </c>
      <c r="Q7037" s="107">
        <v>19.7</v>
      </c>
      <c r="R7037" s="107">
        <v>1396.9</v>
      </c>
      <c r="S7037" s="111">
        <f>my_practice13[[#This Row],[total_charges]]/my_practice13[[#This Row],[monthly_charges]]</f>
        <v>70.90862944162437</v>
      </c>
      <c r="T7037" s="107">
        <f t="shared" si="1201"/>
        <v>19.7</v>
      </c>
      <c r="U7037" s="121">
        <f t="shared" si="1202"/>
        <v>1</v>
      </c>
      <c r="V7037" s="118">
        <f t="shared" ca="1" si="1203"/>
        <v>43705</v>
      </c>
      <c r="W7037" s="111">
        <f t="shared" si="1204"/>
        <v>2156</v>
      </c>
      <c r="X7037" s="118">
        <f t="shared" ca="1" si="1205"/>
        <v>41549</v>
      </c>
      <c r="Y7037" s="121" t="b">
        <f t="shared" si="1206"/>
        <v>1</v>
      </c>
      <c r="Z7037" s="121" t="b">
        <f t="shared" si="1207"/>
        <v>0</v>
      </c>
      <c r="AA7037" s="111" t="b">
        <f t="shared" si="1208"/>
        <v>1</v>
      </c>
      <c r="AB7037" s="121" t="b">
        <f t="shared" si="1209"/>
        <v>0</v>
      </c>
      <c r="AC7037" t="s">
        <v>5</v>
      </c>
      <c r="AD7037"/>
    </row>
    <row r="7038" spans="1:30" ht="15.75" customHeight="1">
      <c r="A7038" s="108" t="s">
        <v>5770</v>
      </c>
      <c r="B7038" s="108" t="s">
        <v>9</v>
      </c>
      <c r="C7038" s="111">
        <v>0</v>
      </c>
      <c r="D7038" s="108" t="s">
        <v>4</v>
      </c>
      <c r="E7038" s="108" t="s">
        <v>4</v>
      </c>
      <c r="F7038" s="121">
        <f t="shared" si="1199"/>
        <v>3</v>
      </c>
      <c r="G7038" s="121" t="str">
        <f>VLOOKUP(H7038, phone[#All], 2, 0)</f>
        <v>One Line</v>
      </c>
      <c r="H7038" s="108">
        <v>1</v>
      </c>
      <c r="I7038" s="120" t="str">
        <f>VLOOKUP(J7038,internet[#All], 2, 0)</f>
        <v>Fiber Optic</v>
      </c>
      <c r="J7038" s="108">
        <v>2</v>
      </c>
      <c r="K7038" s="121" t="b">
        <f>IF(AND(my_practice13[[#This Row],[phone_service]]&gt;0, my_practice13[[#This Row],[internet_service]]&gt;0),TRUE,FALSE)</f>
        <v>1</v>
      </c>
      <c r="L7038" s="121" t="b">
        <f>IF(AND(my_practice13[[#This Row],[phone_service]]=0, my_practice13[[#This Row],[internet_service]]&gt;0),TRUE, FALSE)</f>
        <v>0</v>
      </c>
      <c r="M7038" s="121" t="b">
        <f t="shared" si="1200"/>
        <v>0</v>
      </c>
      <c r="N7038" s="121" t="str">
        <f>VLOOKUP(O7038,contract[#All], 2, 0)</f>
        <v>1 Year</v>
      </c>
      <c r="O7038" s="108">
        <v>1</v>
      </c>
      <c r="P7038" s="108" t="s">
        <v>17</v>
      </c>
      <c r="Q7038" s="107">
        <v>91.2</v>
      </c>
      <c r="R7038" s="107">
        <v>3247.55</v>
      </c>
      <c r="S7038" s="111">
        <f>my_practice13[[#This Row],[total_charges]]/my_practice13[[#This Row],[monthly_charges]]</f>
        <v>35.609100877192986</v>
      </c>
      <c r="T7038" s="107">
        <f t="shared" si="1201"/>
        <v>91.199999999999989</v>
      </c>
      <c r="U7038" s="121">
        <f t="shared" si="1202"/>
        <v>1</v>
      </c>
      <c r="V7038" s="118">
        <f t="shared" ca="1" si="1203"/>
        <v>43705</v>
      </c>
      <c r="W7038" s="111">
        <f t="shared" si="1204"/>
        <v>1083</v>
      </c>
      <c r="X7038" s="118">
        <f t="shared" ca="1" si="1205"/>
        <v>42622</v>
      </c>
      <c r="Y7038" s="121" t="b">
        <f t="shared" si="1206"/>
        <v>0</v>
      </c>
      <c r="Z7038" s="121" t="b">
        <f t="shared" si="1207"/>
        <v>0</v>
      </c>
      <c r="AA7038" s="111" t="b">
        <f t="shared" si="1208"/>
        <v>1</v>
      </c>
      <c r="AB7038" s="121" t="b">
        <f t="shared" si="1209"/>
        <v>1</v>
      </c>
      <c r="AC7038" t="s">
        <v>5</v>
      </c>
      <c r="AD7038"/>
    </row>
    <row r="7039" spans="1:30" ht="16">
      <c r="A7039" s="108" t="s">
        <v>3641</v>
      </c>
      <c r="B7039" s="108" t="s">
        <v>9</v>
      </c>
      <c r="C7039" s="111">
        <v>0</v>
      </c>
      <c r="D7039" s="108" t="s">
        <v>5</v>
      </c>
      <c r="E7039" s="108" t="s">
        <v>4</v>
      </c>
      <c r="F7039" s="121">
        <f t="shared" si="1199"/>
        <v>2</v>
      </c>
      <c r="G7039" s="121" t="str">
        <f>VLOOKUP(H7039, phone[#All], 2, 0)</f>
        <v>One Line</v>
      </c>
      <c r="H7039" s="108">
        <v>1</v>
      </c>
      <c r="I7039" s="120" t="str">
        <f>VLOOKUP(J7039,internet[#All], 2, 0)</f>
        <v>Fiber Optic</v>
      </c>
      <c r="J7039" s="108">
        <v>2</v>
      </c>
      <c r="K7039" s="121" t="b">
        <f>IF(AND(my_practice13[[#This Row],[phone_service]]&gt;0, my_practice13[[#This Row],[internet_service]]&gt;0),TRUE,FALSE)</f>
        <v>1</v>
      </c>
      <c r="L7039" s="121" t="b">
        <f>IF(AND(my_practice13[[#This Row],[phone_service]]=0, my_practice13[[#This Row],[internet_service]]&gt;0),TRUE, FALSE)</f>
        <v>0</v>
      </c>
      <c r="M7039" s="121" t="b">
        <f t="shared" si="1200"/>
        <v>0</v>
      </c>
      <c r="N7039" s="121" t="str">
        <f>VLOOKUP(O7039,contract[#All], 2, 0)</f>
        <v>Month-to-Month</v>
      </c>
      <c r="O7039" s="108">
        <v>0</v>
      </c>
      <c r="P7039" s="108" t="s">
        <v>17</v>
      </c>
      <c r="Q7039" s="107">
        <v>99.15</v>
      </c>
      <c r="R7039" s="107">
        <v>6171.2</v>
      </c>
      <c r="S7039" s="111">
        <f>my_practice13[[#This Row],[total_charges]]/my_practice13[[#This Row],[monthly_charges]]</f>
        <v>62.241048915784162</v>
      </c>
      <c r="T7039" s="107">
        <f t="shared" si="1201"/>
        <v>99.15</v>
      </c>
      <c r="U7039" s="121">
        <f t="shared" si="1202"/>
        <v>1</v>
      </c>
      <c r="V7039" s="118">
        <f t="shared" ca="1" si="1203"/>
        <v>43705</v>
      </c>
      <c r="W7039" s="111">
        <f t="shared" si="1204"/>
        <v>1892</v>
      </c>
      <c r="X7039" s="118">
        <f t="shared" ca="1" si="1205"/>
        <v>41813</v>
      </c>
      <c r="Y7039" s="121" t="b">
        <f t="shared" si="1206"/>
        <v>0</v>
      </c>
      <c r="Z7039" s="121" t="b">
        <f t="shared" si="1207"/>
        <v>0</v>
      </c>
      <c r="AA7039" s="111" t="b">
        <f t="shared" si="1208"/>
        <v>1</v>
      </c>
      <c r="AB7039" s="121" t="b">
        <f t="shared" si="1209"/>
        <v>1</v>
      </c>
      <c r="AC7039" t="s">
        <v>5</v>
      </c>
      <c r="AD7039"/>
    </row>
    <row r="7040" spans="1:30" ht="16">
      <c r="A7040" s="108" t="s">
        <v>3618</v>
      </c>
      <c r="B7040" s="108" t="s">
        <v>9</v>
      </c>
      <c r="C7040" s="111">
        <v>0</v>
      </c>
      <c r="D7040" s="108" t="s">
        <v>4</v>
      </c>
      <c r="E7040" s="108" t="s">
        <v>4</v>
      </c>
      <c r="F7040" s="121">
        <f t="shared" si="1199"/>
        <v>3</v>
      </c>
      <c r="G7040" s="121" t="str">
        <f>VLOOKUP(H7040, phone[#All], 2, 0)</f>
        <v>One Line</v>
      </c>
      <c r="H7040" s="108">
        <v>1</v>
      </c>
      <c r="I7040" s="120" t="str">
        <f>VLOOKUP(J7040,internet[#All], 2, 0)</f>
        <v>No Internet Service</v>
      </c>
      <c r="J7040" s="108">
        <v>0</v>
      </c>
      <c r="K7040" s="121" t="b">
        <f>IF(AND(my_practice13[[#This Row],[phone_service]]&gt;0, my_practice13[[#This Row],[internet_service]]&gt;0),TRUE,FALSE)</f>
        <v>0</v>
      </c>
      <c r="L7040" s="121" t="b">
        <f>IF(AND(my_practice13[[#This Row],[phone_service]]=0, my_practice13[[#This Row],[internet_service]]&gt;0),TRUE, FALSE)</f>
        <v>0</v>
      </c>
      <c r="M7040" s="121" t="b">
        <f t="shared" si="1200"/>
        <v>1</v>
      </c>
      <c r="N7040" s="121" t="str">
        <f>VLOOKUP(O7040,contract[#All], 2, 0)</f>
        <v>2 Year</v>
      </c>
      <c r="O7040" s="108">
        <v>2</v>
      </c>
      <c r="P7040" s="108" t="s">
        <v>17</v>
      </c>
      <c r="Q7040" s="107">
        <v>19.75</v>
      </c>
      <c r="R7040" s="107">
        <v>856.5</v>
      </c>
      <c r="S7040" s="111">
        <f>my_practice13[[#This Row],[total_charges]]/my_practice13[[#This Row],[monthly_charges]]</f>
        <v>43.367088607594937</v>
      </c>
      <c r="T7040" s="107">
        <f t="shared" si="1201"/>
        <v>19.75</v>
      </c>
      <c r="U7040" s="121">
        <f t="shared" si="1202"/>
        <v>1</v>
      </c>
      <c r="V7040" s="118">
        <f t="shared" ca="1" si="1203"/>
        <v>43705</v>
      </c>
      <c r="W7040" s="111">
        <f t="shared" si="1204"/>
        <v>1318</v>
      </c>
      <c r="X7040" s="118">
        <f t="shared" ca="1" si="1205"/>
        <v>42387</v>
      </c>
      <c r="Y7040" s="121" t="b">
        <f t="shared" si="1206"/>
        <v>0</v>
      </c>
      <c r="Z7040" s="121" t="b">
        <f t="shared" si="1207"/>
        <v>0</v>
      </c>
      <c r="AA7040" s="111" t="b">
        <f t="shared" si="1208"/>
        <v>1</v>
      </c>
      <c r="AB7040" s="121" t="b">
        <f t="shared" si="1209"/>
        <v>0</v>
      </c>
      <c r="AC7040" t="s">
        <v>5</v>
      </c>
      <c r="AD7040"/>
    </row>
    <row r="7041" spans="1:30" ht="16">
      <c r="A7041" s="108" t="s">
        <v>2886</v>
      </c>
      <c r="B7041" s="108" t="s">
        <v>9</v>
      </c>
      <c r="C7041" s="111">
        <v>0</v>
      </c>
      <c r="D7041" s="108" t="s">
        <v>5</v>
      </c>
      <c r="E7041" s="108" t="s">
        <v>5</v>
      </c>
      <c r="F7041" s="121">
        <f t="shared" si="1199"/>
        <v>0</v>
      </c>
      <c r="G7041" s="121" t="str">
        <f>VLOOKUP(H7041, phone[#All], 2, 0)</f>
        <v>One Line</v>
      </c>
      <c r="H7041" s="108">
        <v>1</v>
      </c>
      <c r="I7041" s="120" t="str">
        <f>VLOOKUP(J7041,internet[#All], 2, 0)</f>
        <v>No Internet Service</v>
      </c>
      <c r="J7041" s="108">
        <v>0</v>
      </c>
      <c r="K7041" s="121" t="b">
        <f>IF(AND(my_practice13[[#This Row],[phone_service]]&gt;0, my_practice13[[#This Row],[internet_service]]&gt;0),TRUE,FALSE)</f>
        <v>0</v>
      </c>
      <c r="L7041" s="121" t="b">
        <f>IF(AND(my_practice13[[#This Row],[phone_service]]=0, my_practice13[[#This Row],[internet_service]]&gt;0),TRUE, FALSE)</f>
        <v>0</v>
      </c>
      <c r="M7041" s="121" t="b">
        <f t="shared" si="1200"/>
        <v>1</v>
      </c>
      <c r="N7041" s="121" t="str">
        <f>VLOOKUP(O7041,contract[#All], 2, 0)</f>
        <v>Month-to-Month</v>
      </c>
      <c r="O7041" s="108">
        <v>0</v>
      </c>
      <c r="P7041" s="108" t="s">
        <v>10</v>
      </c>
      <c r="Q7041" s="107">
        <v>18.899999999999999</v>
      </c>
      <c r="R7041" s="107">
        <v>18.899999999999999</v>
      </c>
      <c r="S7041" s="111">
        <f>my_practice13[[#This Row],[total_charges]]/my_practice13[[#This Row],[monthly_charges]]</f>
        <v>1</v>
      </c>
      <c r="T7041" s="107">
        <f t="shared" si="1201"/>
        <v>18.899999999999999</v>
      </c>
      <c r="U7041" s="121">
        <f t="shared" si="1202"/>
        <v>1</v>
      </c>
      <c r="V7041" s="118">
        <f t="shared" ca="1" si="1203"/>
        <v>43705</v>
      </c>
      <c r="W7041" s="111">
        <f t="shared" si="1204"/>
        <v>30</v>
      </c>
      <c r="X7041" s="118">
        <f t="shared" ca="1" si="1205"/>
        <v>43675</v>
      </c>
      <c r="Y7041" s="121" t="b">
        <f t="shared" si="1206"/>
        <v>0</v>
      </c>
      <c r="Z7041" s="121" t="b">
        <f t="shared" si="1207"/>
        <v>0</v>
      </c>
      <c r="AA7041" s="111" t="b">
        <f t="shared" si="1208"/>
        <v>1</v>
      </c>
      <c r="AB7041" s="121" t="b">
        <f t="shared" si="1209"/>
        <v>0</v>
      </c>
      <c r="AC7041" t="s">
        <v>5</v>
      </c>
      <c r="AD7041"/>
    </row>
    <row r="7042" spans="1:30" ht="16">
      <c r="A7042" s="108" t="s">
        <v>1271</v>
      </c>
      <c r="B7042" s="108" t="s">
        <v>9</v>
      </c>
      <c r="C7042" s="111">
        <v>1</v>
      </c>
      <c r="D7042" s="108" t="s">
        <v>4</v>
      </c>
      <c r="E7042" s="108" t="s">
        <v>4</v>
      </c>
      <c r="F7042" s="121">
        <f t="shared" ref="F7042:F7045" si="1210">IF(AND(D7042="Yes",E7042="Yes"),3,IF(AND(D7042="No",E7042="No"),0,IF(AND(D7042="Yes",E7042="No"),1,2)))</f>
        <v>3</v>
      </c>
      <c r="G7042" s="121" t="str">
        <f>VLOOKUP(H7042, phone[#All], 2, 0)</f>
        <v>One Line</v>
      </c>
      <c r="H7042" s="108">
        <v>1</v>
      </c>
      <c r="I7042" s="120" t="str">
        <f>VLOOKUP(J7042,internet[#All], 2, 0)</f>
        <v>Fiber Optic</v>
      </c>
      <c r="J7042" s="108">
        <v>2</v>
      </c>
      <c r="K7042" s="121" t="b">
        <f>IF(AND(my_practice13[[#This Row],[phone_service]]&gt;0, my_practice13[[#This Row],[internet_service]]&gt;0),TRUE,FALSE)</f>
        <v>1</v>
      </c>
      <c r="L7042" s="121" t="b">
        <f>IF(AND(my_practice13[[#This Row],[phone_service]]=0, my_practice13[[#This Row],[internet_service]]&gt;0),TRUE, FALSE)</f>
        <v>0</v>
      </c>
      <c r="M7042" s="121" t="b">
        <f t="shared" si="1200"/>
        <v>0</v>
      </c>
      <c r="N7042" s="121" t="str">
        <f>VLOOKUP(O7042,contract[#All], 2, 0)</f>
        <v>1 Year</v>
      </c>
      <c r="O7042" s="108">
        <v>1</v>
      </c>
      <c r="P7042" s="108" t="s">
        <v>13</v>
      </c>
      <c r="Q7042" s="107">
        <v>84.95</v>
      </c>
      <c r="R7042" s="107">
        <v>4018.05</v>
      </c>
      <c r="S7042" s="111">
        <f>my_practice13[[#This Row],[total_charges]]/my_practice13[[#This Row],[monthly_charges]]</f>
        <v>47.298999411418485</v>
      </c>
      <c r="T7042" s="107">
        <f t="shared" ref="T7042:T7045" si="1211">AVERAGE(R7042/S7042)</f>
        <v>84.95</v>
      </c>
      <c r="U7042" s="121">
        <f t="shared" ref="U7042:U7045" si="1212">MATCH(Q7042, T7042)</f>
        <v>1</v>
      </c>
      <c r="V7042" s="118">
        <f t="shared" ca="1" si="1203"/>
        <v>43705</v>
      </c>
      <c r="W7042" s="111">
        <f t="shared" si="1204"/>
        <v>1438</v>
      </c>
      <c r="X7042" s="118">
        <f t="shared" ref="X7042:X7045" ca="1" si="1213">V7042-W7042</f>
        <v>42267</v>
      </c>
      <c r="Y7042" s="121" t="b">
        <f t="shared" si="1206"/>
        <v>0</v>
      </c>
      <c r="Z7042" s="121" t="b">
        <f t="shared" si="1207"/>
        <v>0</v>
      </c>
      <c r="AA7042" s="111" t="b">
        <f t="shared" si="1208"/>
        <v>1</v>
      </c>
      <c r="AB7042" s="121" t="b">
        <f t="shared" si="1209"/>
        <v>1</v>
      </c>
      <c r="AC7042" t="s">
        <v>5</v>
      </c>
      <c r="AD7042"/>
    </row>
    <row r="7043" spans="1:30" ht="16">
      <c r="A7043" s="108" t="s">
        <v>2007</v>
      </c>
      <c r="B7043" s="108" t="s">
        <v>3</v>
      </c>
      <c r="C7043" s="111">
        <v>0</v>
      </c>
      <c r="D7043" s="108" t="s">
        <v>5</v>
      </c>
      <c r="E7043" s="108" t="s">
        <v>5</v>
      </c>
      <c r="F7043" s="121">
        <f t="shared" si="1210"/>
        <v>0</v>
      </c>
      <c r="G7043" s="121" t="str">
        <f>VLOOKUP(H7043, phone[#All], 2, 0)</f>
        <v>One Line</v>
      </c>
      <c r="H7043" s="108">
        <v>1</v>
      </c>
      <c r="I7043" s="120" t="str">
        <f>VLOOKUP(J7043,internet[#All], 2, 0)</f>
        <v>Fiber Optic</v>
      </c>
      <c r="J7043" s="108">
        <v>2</v>
      </c>
      <c r="K7043" s="121" t="b">
        <f>IF(AND(my_practice13[[#This Row],[phone_service]]&gt;0, my_practice13[[#This Row],[internet_service]]&gt;0),TRUE,FALSE)</f>
        <v>1</v>
      </c>
      <c r="L7043" s="121" t="b">
        <f>IF(AND(my_practice13[[#This Row],[phone_service]]=0, my_practice13[[#This Row],[internet_service]]&gt;0),TRUE, FALSE)</f>
        <v>0</v>
      </c>
      <c r="M7043" s="121" t="b">
        <f t="shared" si="1200"/>
        <v>0</v>
      </c>
      <c r="N7043" s="121" t="str">
        <f>VLOOKUP(O7043,contract[#All], 2, 0)</f>
        <v>1 Year</v>
      </c>
      <c r="O7043" s="108">
        <v>1</v>
      </c>
      <c r="P7043" s="108" t="s">
        <v>10</v>
      </c>
      <c r="Q7043" s="107">
        <v>94.05</v>
      </c>
      <c r="R7043" s="107">
        <v>633.45000000000005</v>
      </c>
      <c r="S7043" s="111">
        <f>my_practice13[[#This Row],[total_charges]]/my_practice13[[#This Row],[monthly_charges]]</f>
        <v>6.7352472089314199</v>
      </c>
      <c r="T7043" s="107">
        <f t="shared" si="1211"/>
        <v>94.05</v>
      </c>
      <c r="U7043" s="121">
        <f t="shared" si="1212"/>
        <v>1</v>
      </c>
      <c r="V7043" s="118">
        <f t="shared" ca="1" si="1203"/>
        <v>43705</v>
      </c>
      <c r="W7043" s="111">
        <f t="shared" si="1204"/>
        <v>205</v>
      </c>
      <c r="X7043" s="118">
        <f t="shared" ca="1" si="1213"/>
        <v>43500</v>
      </c>
      <c r="Y7043" s="121" t="b">
        <f t="shared" si="1206"/>
        <v>1</v>
      </c>
      <c r="Z7043" s="121" t="b">
        <f t="shared" si="1207"/>
        <v>0</v>
      </c>
      <c r="AA7043" s="111" t="b">
        <f t="shared" si="1208"/>
        <v>1</v>
      </c>
      <c r="AB7043" s="121" t="b">
        <f t="shared" si="1209"/>
        <v>1</v>
      </c>
      <c r="AC7043" t="s">
        <v>5</v>
      </c>
      <c r="AD7043"/>
    </row>
    <row r="7044" spans="1:30" ht="16">
      <c r="A7044" s="108" t="s">
        <v>1645</v>
      </c>
      <c r="B7044" s="108" t="s">
        <v>3</v>
      </c>
      <c r="C7044" s="111">
        <v>0</v>
      </c>
      <c r="D7044" s="108" t="s">
        <v>5</v>
      </c>
      <c r="E7044" s="108" t="s">
        <v>5</v>
      </c>
      <c r="F7044" s="121">
        <f t="shared" si="1210"/>
        <v>0</v>
      </c>
      <c r="G7044" s="121" t="str">
        <f>VLOOKUP(H7044, phone[#All], 2, 0)</f>
        <v>One Line</v>
      </c>
      <c r="H7044" s="108">
        <v>1</v>
      </c>
      <c r="I7044" s="120" t="str">
        <f>VLOOKUP(J7044,internet[#All], 2, 0)</f>
        <v>Fiber Optic</v>
      </c>
      <c r="J7044" s="108">
        <v>2</v>
      </c>
      <c r="K7044" s="121" t="b">
        <f>IF(AND(my_practice13[[#This Row],[phone_service]]&gt;0, my_practice13[[#This Row],[internet_service]]&gt;0),TRUE,FALSE)</f>
        <v>1</v>
      </c>
      <c r="L7044" s="121" t="b">
        <f>IF(AND(my_practice13[[#This Row],[phone_service]]=0, my_practice13[[#This Row],[internet_service]]&gt;0),TRUE, FALSE)</f>
        <v>0</v>
      </c>
      <c r="M7044" s="121" t="b">
        <f t="shared" si="1200"/>
        <v>0</v>
      </c>
      <c r="N7044" s="121" t="str">
        <f>VLOOKUP(O7044,contract[#All], 2, 0)</f>
        <v>Month-to-Month</v>
      </c>
      <c r="O7044" s="108">
        <v>0</v>
      </c>
      <c r="P7044" s="108" t="s">
        <v>10</v>
      </c>
      <c r="Q7044" s="107">
        <v>70.150000000000006</v>
      </c>
      <c r="R7044" s="107">
        <v>70.150000000000006</v>
      </c>
      <c r="S7044" s="111">
        <f>my_practice13[[#This Row],[total_charges]]/my_practice13[[#This Row],[monthly_charges]]</f>
        <v>1</v>
      </c>
      <c r="T7044" s="107">
        <f t="shared" si="1211"/>
        <v>70.150000000000006</v>
      </c>
      <c r="U7044" s="121">
        <f t="shared" si="1212"/>
        <v>1</v>
      </c>
      <c r="V7044" s="118">
        <f t="shared" ca="1" si="1203"/>
        <v>43705</v>
      </c>
      <c r="W7044" s="111">
        <f t="shared" si="1204"/>
        <v>30</v>
      </c>
      <c r="X7044" s="118">
        <f t="shared" ca="1" si="1213"/>
        <v>43675</v>
      </c>
      <c r="Y7044" s="121" t="b">
        <f t="shared" si="1206"/>
        <v>1</v>
      </c>
      <c r="Z7044" s="121" t="b">
        <f t="shared" si="1207"/>
        <v>1</v>
      </c>
      <c r="AA7044" s="111" t="b">
        <f t="shared" si="1208"/>
        <v>1</v>
      </c>
      <c r="AB7044" s="121" t="b">
        <f t="shared" si="1209"/>
        <v>1</v>
      </c>
      <c r="AC7044" t="s">
        <v>4</v>
      </c>
      <c r="AD7044"/>
    </row>
    <row r="7045" spans="1:30" ht="16">
      <c r="B7045" s="108" t="s">
        <v>3</v>
      </c>
      <c r="C7045" s="111">
        <v>0</v>
      </c>
      <c r="D7045" s="108" t="s">
        <v>5</v>
      </c>
      <c r="E7045" s="108" t="s">
        <v>5</v>
      </c>
      <c r="F7045" s="121">
        <f t="shared" si="1210"/>
        <v>0</v>
      </c>
      <c r="G7045" s="121" t="str">
        <f>VLOOKUP(H7045, phone[#All], 2, 0)</f>
        <v>One Line</v>
      </c>
      <c r="H7045" s="108">
        <v>1</v>
      </c>
      <c r="I7045" s="120" t="str">
        <f>VLOOKUP(J7045,internet[#All], 2, 0)</f>
        <v>No Internet Service</v>
      </c>
      <c r="J7045" s="108">
        <v>0</v>
      </c>
      <c r="K7045" s="121" t="b">
        <f>IF(AND(my_practice13[[#This Row],[phone_service]]&gt;0, my_practice13[[#This Row],[internet_service]]&gt;0),TRUE,FALSE)</f>
        <v>0</v>
      </c>
      <c r="L7045" s="121" t="b">
        <f>IF(AND(my_practice13[[#This Row],[phone_service]]=0, my_practice13[[#This Row],[internet_service]]&gt;0),TRUE, FALSE)</f>
        <v>0</v>
      </c>
      <c r="M7045" s="121" t="b">
        <f t="shared" si="1200"/>
        <v>1</v>
      </c>
      <c r="N7045" s="121" t="str">
        <f>VLOOKUP(O7045,contract[#All], 2, 0)</f>
        <v>Month-to-Month</v>
      </c>
      <c r="O7045" s="108">
        <v>0</v>
      </c>
      <c r="P7045" s="108" t="s">
        <v>13</v>
      </c>
      <c r="Q7045" s="107">
        <v>20.95</v>
      </c>
      <c r="R7045" s="107">
        <v>85.5</v>
      </c>
      <c r="S7045" s="111">
        <f>my_practice13[[#This Row],[total_charges]]/my_practice13[[#This Row],[monthly_charges]]</f>
        <v>4.0811455847255376</v>
      </c>
      <c r="T7045" s="107">
        <f t="shared" si="1211"/>
        <v>20.949999999999996</v>
      </c>
      <c r="U7045" s="121">
        <f t="shared" si="1212"/>
        <v>1</v>
      </c>
      <c r="V7045" s="118">
        <f t="shared" ca="1" si="1203"/>
        <v>43705</v>
      </c>
      <c r="W7045" s="111">
        <f t="shared" si="1204"/>
        <v>124</v>
      </c>
      <c r="X7045" s="118">
        <f t="shared" ca="1" si="1213"/>
        <v>43581</v>
      </c>
      <c r="Y7045" s="121" t="b">
        <f t="shared" si="1206"/>
        <v>1</v>
      </c>
      <c r="Z7045" s="121" t="b">
        <f t="shared" si="1207"/>
        <v>1</v>
      </c>
      <c r="AA7045" s="111" t="b">
        <f t="shared" si="1208"/>
        <v>1</v>
      </c>
      <c r="AB7045" s="121" t="b">
        <f t="shared" si="1209"/>
        <v>0</v>
      </c>
      <c r="AC7045" t="s">
        <v>4</v>
      </c>
      <c r="AD7045"/>
    </row>
    <row r="7046" spans="1:30" ht="16">
      <c r="A7046"/>
      <c r="B7046"/>
      <c r="C7046"/>
      <c r="D7046"/>
      <c r="E7046"/>
      <c r="F7046"/>
      <c r="G7046"/>
      <c r="H7046"/>
      <c r="I7046"/>
      <c r="J7046"/>
      <c r="K7046"/>
      <c r="L7046"/>
      <c r="M7046"/>
      <c r="N7046"/>
      <c r="O7046"/>
      <c r="P7046"/>
      <c r="Q7046"/>
      <c r="R7046"/>
      <c r="S7046"/>
      <c r="T7046"/>
      <c r="U7046"/>
      <c r="V7046"/>
      <c r="W7046"/>
      <c r="X7046"/>
      <c r="Y7046"/>
      <c r="Z7046"/>
      <c r="AA7046"/>
      <c r="AB7046"/>
      <c r="AC7046"/>
    </row>
    <row r="7047" spans="1:30" ht="16">
      <c r="A7047"/>
      <c r="B7047"/>
      <c r="C7047"/>
      <c r="D7047"/>
      <c r="E7047"/>
      <c r="F7047"/>
      <c r="G7047"/>
      <c r="H7047"/>
      <c r="I7047"/>
      <c r="J7047"/>
      <c r="K7047"/>
      <c r="L7047"/>
      <c r="M7047"/>
      <c r="N7047"/>
      <c r="O7047"/>
      <c r="P7047"/>
      <c r="Q7047"/>
      <c r="R7047"/>
      <c r="S7047"/>
      <c r="T7047"/>
      <c r="U7047"/>
      <c r="V7047"/>
      <c r="W7047"/>
      <c r="X7047"/>
      <c r="Y7047"/>
      <c r="Z7047"/>
      <c r="AA7047"/>
      <c r="AB7047"/>
      <c r="AC7047"/>
    </row>
    <row r="7048" spans="1:30" ht="16">
      <c r="A7048"/>
      <c r="B7048"/>
      <c r="C7048"/>
      <c r="D7048"/>
      <c r="E7048"/>
      <c r="F7048"/>
      <c r="G7048"/>
      <c r="H7048"/>
      <c r="I7048"/>
      <c r="J7048"/>
      <c r="K7048"/>
      <c r="L7048"/>
      <c r="M7048"/>
      <c r="N7048"/>
      <c r="O7048"/>
      <c r="P7048"/>
      <c r="Q7048"/>
      <c r="R7048"/>
      <c r="S7048"/>
      <c r="T7048"/>
      <c r="U7048"/>
      <c r="V7048"/>
      <c r="W7048"/>
      <c r="X7048"/>
      <c r="Y7048"/>
      <c r="Z7048"/>
      <c r="AA7048"/>
      <c r="AB7048"/>
      <c r="AC7048"/>
    </row>
    <row r="7049" spans="1:30" ht="16">
      <c r="A7049"/>
      <c r="B7049"/>
      <c r="C7049"/>
      <c r="D7049"/>
      <c r="E7049"/>
      <c r="F7049"/>
      <c r="G7049"/>
      <c r="H7049"/>
      <c r="I7049"/>
      <c r="J7049"/>
      <c r="K7049"/>
      <c r="L7049"/>
      <c r="M7049"/>
      <c r="N7049"/>
      <c r="O7049"/>
      <c r="P7049"/>
      <c r="Q7049"/>
      <c r="R7049"/>
      <c r="S7049"/>
      <c r="T7049"/>
      <c r="U7049"/>
      <c r="V7049"/>
      <c r="W7049"/>
      <c r="X7049"/>
      <c r="Y7049"/>
      <c r="Z7049"/>
      <c r="AA7049"/>
      <c r="AB7049"/>
      <c r="AC7049"/>
    </row>
    <row r="7050" spans="1:30" ht="16">
      <c r="A7050"/>
      <c r="B7050"/>
      <c r="C7050"/>
      <c r="D7050"/>
      <c r="E7050"/>
      <c r="F7050"/>
      <c r="G7050"/>
      <c r="H7050"/>
      <c r="I7050"/>
      <c r="J7050"/>
      <c r="K7050"/>
      <c r="L7050"/>
      <c r="M7050"/>
      <c r="N7050"/>
      <c r="O7050"/>
      <c r="P7050"/>
      <c r="Q7050"/>
      <c r="R7050"/>
      <c r="S7050"/>
      <c r="T7050"/>
      <c r="U7050"/>
      <c r="V7050"/>
      <c r="W7050"/>
      <c r="X7050"/>
      <c r="Y7050"/>
      <c r="Z7050"/>
      <c r="AA7050"/>
      <c r="AB7050"/>
      <c r="AC7050"/>
    </row>
    <row r="7051" spans="1:30" ht="16">
      <c r="A7051" s="108"/>
    </row>
  </sheetData>
  <conditionalFormatting pivot="1" sqref="AE49:AE61">
    <cfRule type="cellIs" dxfId="9" priority="17" operator="greaterThan">
      <formula>87.58</formula>
    </cfRule>
  </conditionalFormatting>
  <conditionalFormatting pivot="1" sqref="AE49:AE61">
    <cfRule type="cellIs" dxfId="8" priority="15" operator="between">
      <formula>84.35</formula>
      <formula>87.57</formula>
    </cfRule>
  </conditionalFormatting>
  <conditionalFormatting pivot="1" sqref="AE49:AE61">
    <cfRule type="cellIs" dxfId="7" priority="12" operator="between">
      <formula>78.61</formula>
      <formula>84.35</formula>
    </cfRule>
  </conditionalFormatting>
  <conditionalFormatting pivot="1" sqref="AE27:AE40">
    <cfRule type="cellIs" dxfId="6" priority="11" operator="greaterThan">
      <formula>21.7</formula>
    </cfRule>
  </conditionalFormatting>
  <conditionalFormatting pivot="1" sqref="AE27:AE40">
    <cfRule type="cellIs" dxfId="5" priority="10" operator="between">
      <formula>21.11</formula>
      <formula>21.71</formula>
    </cfRule>
  </conditionalFormatting>
  <conditionalFormatting pivot="1" sqref="AE27:AE40">
    <cfRule type="cellIs" dxfId="4" priority="9" operator="between">
      <formula>20.79</formula>
      <formula>21.12</formula>
    </cfRule>
  </conditionalFormatting>
  <conditionalFormatting pivot="1" sqref="AE4:AE16">
    <cfRule type="cellIs" dxfId="3" priority="8" operator="greaterThan">
      <formula>48.32</formula>
    </cfRule>
  </conditionalFormatting>
  <conditionalFormatting pivot="1" sqref="AE4:AE16">
    <cfRule type="cellIs" dxfId="2" priority="7" operator="between">
      <formula>42.41</formula>
      <formula>48.33</formula>
    </cfRule>
  </conditionalFormatting>
  <conditionalFormatting pivot="1" sqref="AE4:AE16">
    <cfRule type="cellIs" dxfId="1" priority="6" operator="between">
      <formula>40.35</formula>
      <formula>42.4</formula>
    </cfRule>
  </conditionalFormatting>
  <pageMargins left="0.7" right="0.7" top="0.75" bottom="0.75" header="0.3" footer="0.3"/>
  <pageSetup orientation="portrait" horizontalDpi="0" verticalDpi="0"/>
  <drawing r:id="rId4"/>
  <tableParts count="2">
    <tablePart r:id="rId5"/>
    <tablePart r:id="rId6"/>
  </tableParts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4EC29E8A-B9C6-E043-9F85-E042AD5E621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mytable_visualizations!AJ4:AY4</xm:f>
              <xm:sqref>AZ4</xm:sqref>
            </x14:sparkline>
          </x14:sparklines>
        </x14:sparklineGroup>
      </x14:sparklineGroup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1D9314-DD84-B44D-81F9-792E9AFF2F89}">
  <sheetPr>
    <tabColor theme="4"/>
  </sheetPr>
  <dimension ref="A1:E32"/>
  <sheetViews>
    <sheetView zoomScale="140" zoomScaleNormal="140" workbookViewId="0">
      <selection activeCell="E1" sqref="E1"/>
    </sheetView>
  </sheetViews>
  <sheetFormatPr baseColWidth="10" defaultRowHeight="13"/>
  <cols>
    <col min="1" max="1" width="25.83203125" bestFit="1" customWidth="1"/>
    <col min="2" max="2" width="34.33203125" style="108" bestFit="1" customWidth="1"/>
    <col min="5" max="5" width="112.5" bestFit="1" customWidth="1"/>
  </cols>
  <sheetData>
    <row r="1" spans="1:5" ht="20">
      <c r="A1" s="44" t="s">
        <v>7267</v>
      </c>
      <c r="B1" s="114" t="s">
        <v>7269</v>
      </c>
      <c r="C1" s="44" t="s">
        <v>7268</v>
      </c>
      <c r="D1" t="s">
        <v>7248</v>
      </c>
      <c r="E1" s="184" t="s">
        <v>7390</v>
      </c>
    </row>
    <row r="2" spans="1:5">
      <c r="A2" s="44" t="s">
        <v>7083</v>
      </c>
      <c r="B2" s="114" t="s">
        <v>7270</v>
      </c>
      <c r="C2" s="107">
        <f>SUM(my_practice[monthly_charges])</f>
        <v>456084.30000000075</v>
      </c>
      <c r="E2" s="44" t="s">
        <v>7383</v>
      </c>
    </row>
    <row r="3" spans="1:5">
      <c r="A3" s="44" t="s">
        <v>7083</v>
      </c>
      <c r="B3" s="114" t="s">
        <v>7271</v>
      </c>
      <c r="C3" s="111">
        <f>COUNT(my_practice[monthly_charges])</f>
        <v>7044</v>
      </c>
      <c r="E3" s="44" t="s">
        <v>7391</v>
      </c>
    </row>
    <row r="4" spans="1:5">
      <c r="A4" s="44" t="s">
        <v>7083</v>
      </c>
      <c r="B4" s="114" t="s">
        <v>7272</v>
      </c>
      <c r="C4" s="111">
        <f>COUNTA(my_practice[monthly_charges])</f>
        <v>7044</v>
      </c>
      <c r="E4" s="44" t="s">
        <v>7392</v>
      </c>
    </row>
    <row r="5" spans="1:5">
      <c r="A5" s="44" t="s">
        <v>7083</v>
      </c>
      <c r="B5" s="114" t="s">
        <v>7273</v>
      </c>
      <c r="C5" s="111">
        <f>COUNTBLANK(my_practice[monthly_charges])</f>
        <v>0</v>
      </c>
      <c r="E5" s="44" t="s">
        <v>7393</v>
      </c>
    </row>
    <row r="6" spans="1:5">
      <c r="A6" s="44" t="s">
        <v>7083</v>
      </c>
      <c r="B6" s="114" t="s">
        <v>7274</v>
      </c>
      <c r="C6" s="107">
        <f>AVERAGE(my_practice[monthly_charges])</f>
        <v>64.747913117546958</v>
      </c>
      <c r="E6" s="44" t="s">
        <v>7388</v>
      </c>
    </row>
    <row r="7" spans="1:5">
      <c r="A7" s="44" t="s">
        <v>7083</v>
      </c>
      <c r="B7" s="114" t="s">
        <v>7125</v>
      </c>
      <c r="C7" s="131">
        <f>MEDIAN(my_practice[monthly_charges])</f>
        <v>70.349999999999994</v>
      </c>
      <c r="E7" s="44" t="s">
        <v>7389</v>
      </c>
    </row>
    <row r="8" spans="1:5">
      <c r="A8" s="44" t="s">
        <v>7083</v>
      </c>
      <c r="B8" s="114" t="s">
        <v>7275</v>
      </c>
      <c r="C8" s="107">
        <f>MODE(my_practice[monthly_charges])</f>
        <v>20.05</v>
      </c>
      <c r="E8" s="44" t="s">
        <v>7394</v>
      </c>
    </row>
    <row r="9" spans="1:5">
      <c r="A9" s="44" t="s">
        <v>7083</v>
      </c>
      <c r="B9" s="114" t="s">
        <v>7276</v>
      </c>
      <c r="C9" s="107">
        <f>MIN(my_practice[monthly_charges])</f>
        <v>18.25</v>
      </c>
      <c r="E9" s="44" t="s">
        <v>7410</v>
      </c>
    </row>
    <row r="10" spans="1:5">
      <c r="A10" s="44" t="s">
        <v>7083</v>
      </c>
      <c r="B10" s="114" t="s">
        <v>7277</v>
      </c>
      <c r="C10" s="107">
        <f>MAX(my_practice[monthly_charges])</f>
        <v>118.75</v>
      </c>
      <c r="E10" s="44" t="s">
        <v>7411</v>
      </c>
    </row>
    <row r="11" spans="1:5">
      <c r="A11" s="44" t="s">
        <v>7083</v>
      </c>
      <c r="B11" s="114" t="s">
        <v>7278</v>
      </c>
      <c r="C11" s="131">
        <f>MAX(my_practice[monthly_charges])-MIN(my_practice[monthly_charges])</f>
        <v>100.5</v>
      </c>
      <c r="E11" s="44" t="s">
        <v>7412</v>
      </c>
    </row>
    <row r="12" spans="1:5">
      <c r="A12" s="44" t="s">
        <v>7083</v>
      </c>
      <c r="B12" s="114" t="s">
        <v>7089</v>
      </c>
      <c r="C12" s="107">
        <f>_xlfn.VAR.P(my_practice[monthly_charges])</f>
        <v>906.38439655349009</v>
      </c>
    </row>
    <row r="13" spans="1:5">
      <c r="A13" s="44" t="s">
        <v>7083</v>
      </c>
      <c r="B13" s="114" t="s">
        <v>7279</v>
      </c>
      <c r="C13" s="107">
        <f>_xlfn.STDEV.P(my_practice[monthly_charges])</f>
        <v>30.106218569483119</v>
      </c>
    </row>
    <row r="14" spans="1:5">
      <c r="A14" s="44" t="s">
        <v>7083</v>
      </c>
      <c r="B14" s="114" t="s">
        <v>7280</v>
      </c>
      <c r="C14" s="107">
        <f>PERCENTILE(my_practice[monthly_charges], 0.25)</f>
        <v>35.450000000000003</v>
      </c>
    </row>
    <row r="15" spans="1:5">
      <c r="A15" s="44" t="s">
        <v>7083</v>
      </c>
      <c r="B15" s="114" t="s">
        <v>7281</v>
      </c>
      <c r="C15" s="107">
        <f>PERCENTILE(my_practice[monthly_charges],0.75)</f>
        <v>89.85</v>
      </c>
    </row>
    <row r="16" spans="1:5">
      <c r="A16" s="44" t="s">
        <v>7083</v>
      </c>
      <c r="B16" s="114" t="s">
        <v>7282</v>
      </c>
      <c r="C16" s="107">
        <f>PERCENTILE(my_practice[monthly_charges],0.9)</f>
        <v>102.63499999999999</v>
      </c>
    </row>
    <row r="17" spans="1:4">
      <c r="A17" s="44" t="s">
        <v>7083</v>
      </c>
      <c r="B17" s="114" t="s">
        <v>7173</v>
      </c>
      <c r="C17" s="107">
        <f>C15-C14</f>
        <v>54.399999999999991</v>
      </c>
    </row>
    <row r="18" spans="1:4">
      <c r="A18" s="44" t="s">
        <v>7083</v>
      </c>
      <c r="B18" s="114" t="s">
        <v>7283</v>
      </c>
      <c r="C18" s="107">
        <f>C15+(C17*1.5)</f>
        <v>171.45</v>
      </c>
    </row>
    <row r="19" spans="1:4">
      <c r="A19" s="44" t="s">
        <v>7083</v>
      </c>
      <c r="B19" s="114" t="s">
        <v>7284</v>
      </c>
      <c r="C19" s="107">
        <f>C14-(C17*1.5)</f>
        <v>-46.149999999999991</v>
      </c>
    </row>
    <row r="20" spans="1:4">
      <c r="A20" s="44" t="s">
        <v>7083</v>
      </c>
      <c r="B20" s="114" t="s">
        <v>7285</v>
      </c>
      <c r="C20" s="131">
        <f>AVERAGEIF(my_practice[monthly_charges],"&gt;100")</f>
        <v>106.66267995570314</v>
      </c>
    </row>
    <row r="21" spans="1:4">
      <c r="A21" s="44" t="s">
        <v>7083</v>
      </c>
      <c r="B21" s="114" t="s">
        <v>7286</v>
      </c>
      <c r="C21" s="107">
        <f>AVERAGEIF(my_practice[monthly_charges], "&lt;=100")</f>
        <v>58.584579058785145</v>
      </c>
    </row>
    <row r="22" spans="1:4">
      <c r="A22" s="44" t="s">
        <v>1</v>
      </c>
      <c r="B22" s="114" t="s">
        <v>7384</v>
      </c>
      <c r="C22" s="107">
        <f>AVERAGEIF(my_practice[tenure], "&lt;=12")</f>
        <v>4.5356030660409346</v>
      </c>
    </row>
    <row r="23" spans="1:4">
      <c r="A23" s="44" t="s">
        <v>1</v>
      </c>
      <c r="B23" s="114" t="s">
        <v>7385</v>
      </c>
      <c r="C23" s="107">
        <f>AVERAGEIF(my_practice[tenure],"&gt;=48")</f>
        <v>62.873667685681511</v>
      </c>
    </row>
    <row r="24" spans="1:4">
      <c r="A24" s="44" t="s">
        <v>1</v>
      </c>
      <c r="B24" s="114" t="s">
        <v>7287</v>
      </c>
      <c r="C24" s="107">
        <f>MODE(my_practice[tenure])</f>
        <v>1</v>
      </c>
    </row>
    <row r="25" spans="1:4">
      <c r="A25" s="44" t="s">
        <v>7075</v>
      </c>
      <c r="B25" s="114" t="s">
        <v>7386</v>
      </c>
      <c r="C25" s="182"/>
    </row>
    <row r="26" spans="1:4">
      <c r="A26" s="44" t="s">
        <v>7288</v>
      </c>
      <c r="B26" s="114" t="s">
        <v>7289</v>
      </c>
      <c r="C26" s="182">
        <f>CORREL(my_practice[tenure],my_practice[monthly_charges])</f>
        <v>0.24725589923569596</v>
      </c>
      <c r="D26" s="121"/>
    </row>
    <row r="27" spans="1:4">
      <c r="A27" s="44" t="s">
        <v>7523</v>
      </c>
      <c r="B27" s="183">
        <v>4474.92</v>
      </c>
      <c r="C27" s="107"/>
      <c r="D27" s="121"/>
    </row>
    <row r="28" spans="1:4">
      <c r="A28" s="44" t="s">
        <v>7521</v>
      </c>
      <c r="B28" s="150">
        <f>SUM(PERCENTILE(my_practice[total_charges], 0.8))</f>
        <v>4474.920000000001</v>
      </c>
    </row>
    <row r="29" spans="1:4">
      <c r="A29" t="s">
        <v>7387</v>
      </c>
      <c r="B29" s="151">
        <f>SUM(my_practice[total_charges])</f>
        <v>16057018.249999985</v>
      </c>
    </row>
    <row r="30" spans="1:4">
      <c r="A30" s="44" t="s">
        <v>7522</v>
      </c>
      <c r="B30" s="159">
        <f>B28/B29</f>
        <v>2.786893513059316E-4</v>
      </c>
    </row>
    <row r="32" spans="1:4">
      <c r="A32" s="44"/>
      <c r="B32" s="154"/>
    </row>
  </sheetData>
  <pageMargins left="0.7" right="0.7" top="0.75" bottom="0.75" header="0.3" footer="0.3"/>
  <ignoredErrors>
    <ignoredError sqref="C2:C24 C26" calculatedColumn="1"/>
  </ignoredErrors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Named Ranges</vt:lpstr>
      </vt:variant>
      <vt:variant>
        <vt:i4>4</vt:i4>
      </vt:variant>
    </vt:vector>
  </HeadingPairs>
  <TitlesOfParts>
    <vt:vector size="26" baseType="lpstr">
      <vt:lpstr>Table1_CustDetails</vt:lpstr>
      <vt:lpstr>mytable_customer_details</vt:lpstr>
      <vt:lpstr>my_table_values_only</vt:lpstr>
      <vt:lpstr>Attrition Rates</vt:lpstr>
      <vt:lpstr>tenure_and_internet_only</vt:lpstr>
      <vt:lpstr>tenure_and_internet&amp;phone</vt:lpstr>
      <vt:lpstr>tenure_and_phone_only</vt:lpstr>
      <vt:lpstr>mytable_visualizations</vt:lpstr>
      <vt:lpstr>my_descriptive_stats</vt:lpstr>
      <vt:lpstr>warmup</vt:lpstr>
      <vt:lpstr>Table2_ContractType</vt:lpstr>
      <vt:lpstr>Table3_PhoneService</vt:lpstr>
      <vt:lpstr>Table4_InternetService</vt:lpstr>
      <vt:lpstr>Table5_Dates</vt:lpstr>
      <vt:lpstr>Table6_Holidays</vt:lpstr>
      <vt:lpstr>Table7_Users</vt:lpstr>
      <vt:lpstr>Table8_Sparklines</vt:lpstr>
      <vt:lpstr>Probability_Distributions</vt:lpstr>
      <vt:lpstr>Compare_Means</vt:lpstr>
      <vt:lpstr>Correlation</vt:lpstr>
      <vt:lpstr>HypTest1</vt:lpstr>
      <vt:lpstr>CorrTest</vt:lpstr>
      <vt:lpstr>Table5_Dates!ExerciseC1</vt:lpstr>
      <vt:lpstr>Table5_Dates!ExerciseC3</vt:lpstr>
      <vt:lpstr>HypTest1!Print_Area</vt:lpstr>
      <vt:lpstr>Probability_Distributions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Faith Kane</cp:lastModifiedBy>
  <dcterms:created xsi:type="dcterms:W3CDTF">2019-01-29T21:07:59Z</dcterms:created>
  <dcterms:modified xsi:type="dcterms:W3CDTF">2019-08-28T19:40:14Z</dcterms:modified>
</cp:coreProperties>
</file>